8"/>
    <cellStyle name="평_붙임6_1차 본협상자료(0830)_가평재활용선별장-4.9_민성조경-조합놀이대 28종(최종)_직종별노임" xfId="11569"/>
    <cellStyle name="평_붙임6_1차 본협상자료(0830)_가평재활용선별장-4.9_소프트웨어진흥원-스토리텔링 컨퍼런스(담당요청)" xfId="11570"/>
    <cellStyle name="평_붙임6_1차 본협상자료(0830)_가평재활용선별장-4.9_소프트웨어진흥원-스토리텔링 컨퍼런스(담당요청)_3043 일산구청-노면청소차" xfId="11571"/>
    <cellStyle name="평_붙임6_1차 본협상자료(0830)_가평재활용선별장-4.9_소프트웨어진흥원-스토리텔링 컨퍼런스(담당요청)_개요" xfId="11572"/>
    <cellStyle name="평_붙임6_1차 본협상자료(0830)_가평재활용선별장-4.9_소프트웨어진흥원-스토리텔링 컨퍼런스(담당요청)_복사본 보험료" xfId="11573"/>
    <cellStyle name="평_붙임6_1차 본협상자료(0830)_가평재활용선별장-4.9_소프트웨어진흥원-스토리텔링 컨퍼런스(담당요청)_소프트웨어진흥원-스토리텔링 컨퍼런스-2" xfId="11574"/>
    <cellStyle name="평_붙임6_1차 본협상자료(0830)_가평재활용선별장-4.9_소프트웨어진흥원-스토리텔링 컨퍼런스(담당요청)_직종별노임" xfId="11575"/>
    <cellStyle name="평_붙임6_1차 본협상자료(0830)_가평재활용선별장-4.9_소프트웨어진흥원-스토리텔링 컨퍼런스-1차제출수정" xfId="11576"/>
    <cellStyle name="평_붙임6_1차 본협상자료(0830)_가평재활용선별장-4.9_소프트웨어진흥원-스토리텔링 컨퍼런스-1차제출수정_3043 일산구청-노면청소차" xfId="11577"/>
    <cellStyle name="평_붙임6_1차 본협상자료(0830)_가평재활용선별장-4.9_소프트웨어진흥원-스토리텔링 컨퍼런스-1차제출수정_개요" xfId="11578"/>
    <cellStyle name="평_붙임6_1차 본협상자료(0830)_가평재활용선별장-4.9_소프트웨어진흥원-스토리텔링 컨퍼런스-1차제출수정_복사본 보험료" xfId="11579"/>
    <cellStyle name="평_붙임6_1차 본협상자료(0830)_가평재활용선별장-4.9_소프트웨어진흥원-스토리텔링 컨퍼런스-1차제출수정_소프트웨어진흥원-스토리텔링 컨퍼런스-2" xfId="11580"/>
    <cellStyle name="평_붙임6_1차 본협상자료(0830)_가평재활용선별장-4.9_소프트웨어진흥원-스토리텔링 컨퍼런스-1차제출수정_직종별노임" xfId="11581"/>
    <cellStyle name="평_붙임6_1차 본협상자료(0830)_가평재활용선별장-4.9_제1장_제3장까지" xfId="11582"/>
    <cellStyle name="평_붙임6_1차 본협상자료(0830)_민성조경-조합놀이대 28종(최종)" xfId="11583"/>
    <cellStyle name="평_붙임6_1차 본협상자료(0830)_민성조경-조합놀이대 28종(최종)_3043 일산구청-노면청소차" xfId="11584"/>
    <cellStyle name="평_붙임6_1차 본협상자료(0830)_민성조경-조합놀이대 28종(최종)_개요" xfId="11585"/>
    <cellStyle name="평_붙임6_1차 본협상자료(0830)_민성조경-조합놀이대 28종(최종)_복사본 보험료" xfId="11586"/>
    <cellStyle name="평_붙임6_1차 본협상자료(0830)_민성조경-조합놀이대 28종(최종)_소프트웨어진흥원-스토리텔링 컨퍼런스-2" xfId="11587"/>
    <cellStyle name="평_붙임6_1차 본협상자료(0830)_민성조경-조합놀이대 28종(최종)_직종별노임" xfId="11588"/>
    <cellStyle name="평_붙임6_1차 본협상자료(0830)_소프트웨어진흥원-스토리텔링 컨퍼런스(담당요청)" xfId="11589"/>
    <cellStyle name="평_붙임6_1차 본협상자료(0830)_소프트웨어진흥원-스토리텔링 컨퍼런스(담당요청)_3043 일산구청-노면청소차" xfId="11590"/>
    <cellStyle name="평_붙임6_1차 본협상자료(0830)_소프트웨어진흥원-스토리텔링 컨퍼런스(담당요청)_개요" xfId="11591"/>
    <cellStyle name="평_붙임6_1차 본협상자료(0830)_소프트웨어진흥원-스토리텔링 컨퍼런스(담당요청)_복사본 보험료" xfId="11592"/>
    <cellStyle name="평_붙임6_1차 본협상자료(0830)_소프트웨어진흥원-스토리텔링 컨퍼런스(담당요청)_소프트웨어진흥원-스토리텔링 컨퍼런스-2" xfId="11593"/>
    <cellStyle name="평_붙임6_1차 본협상자료(0830)_소프트웨어진흥원-스토리텔링 컨퍼런스(담당요청)_직종별노임" xfId="11594"/>
    <cellStyle name="평_붙임6_1차 본협상자료(0830)_소프트웨어진흥원-스토리텔링 컨퍼런스-1차제출수정" xfId="11595"/>
    <cellStyle name="평_붙임6_1차 본협상자료(0830)_소프트웨어진흥원-스토리텔링 컨퍼런스-1차제출수정_3043 일산구청-노면청소차" xfId="11596"/>
    <cellStyle name="평_붙임6_1차 본협상자료(0830)_소프트웨어진흥원-스토리텔링 컨퍼런스-1차제출수정_개요" xfId="11597"/>
    <cellStyle name="평_붙임6_1차 본협상자료(0830)_소프트웨어진흥원-스토리텔링 컨퍼런스-1차제출수정_복사본 보험료" xfId="11598"/>
    <cellStyle name="평_붙임6_1차 본협상자료(0830)_소프트웨어진흥원-스토리텔링 컨퍼런스-1차제출수정_소프트웨어진흥원-스토리텔링 컨퍼런스-2" xfId="11599"/>
    <cellStyle name="평_붙임6_1차 본협상자료(0830)_소프트웨어진흥원-스토리텔링 컨퍼런스-1차제출수정_직종별노임" xfId="11600"/>
    <cellStyle name="평_붙임6_1차 본협상자료(0830)_제1장_제3장까지" xfId="11601"/>
    <cellStyle name="평_붙임6_Book1" xfId="11602"/>
    <cellStyle name="평_붙임6_Book1_3043 일산구청-노면청소차" xfId="11603"/>
    <cellStyle name="평_붙임6_Book1_개요" xfId="11604"/>
    <cellStyle name="평_붙임6_Book1_복사본 보험료" xfId="11605"/>
    <cellStyle name="평_붙임6_Book1_소프트웨어진흥원-스토리텔링 컨퍼런스-2" xfId="11606"/>
    <cellStyle name="평_붙임6_Book1_직종별노임" xfId="11607"/>
    <cellStyle name="평_붙임6_가평재활용선별장-4.9" xfId="11608"/>
    <cellStyle name="평_붙임6_가평재활용선별장-4.9_Book1" xfId="11609"/>
    <cellStyle name="평_붙임6_가평재활용선별장-4.9_Book1_3043 일산구청-노면청소차" xfId="11610"/>
    <cellStyle name="평_붙임6_가평재활용선별장-4.9_Book1_개요" xfId="11611"/>
    <cellStyle name="평_붙임6_가평재활용선별장-4.9_Book1_복사본 보험료" xfId="11612"/>
    <cellStyle name="평_붙임6_가평재활용선별장-4.9_Book1_소프트웨어진흥원-스토리텔링 컨퍼런스-2" xfId="11613"/>
    <cellStyle name="평_붙임6_가평재활용선별장-4.9_Book1_직종별노임" xfId="11614"/>
    <cellStyle name="평_붙임6_가평재활용선별장-4.9_민성조경-조합놀이대 28종(최종)" xfId="11615"/>
    <cellStyle name="평_붙임6_가평재활용선별장-4.9_민성조경-조합놀이대 28종(최종)_3043 일산구청-노면청소차" xfId="11616"/>
    <cellStyle name="평_붙임6_가평재활용선별장-4.9_민성조경-조합놀이대 28종(최종)_개요" xfId="11617"/>
    <cellStyle name="평_붙임6_가평재활용선별장-4.9_민성조경-조합놀이대 28종(최종)_복사본 보험료" xfId="11618"/>
    <cellStyle name="평_붙임6_가평재활용선별장-4.9_민성조경-조합놀이대 28종(최종)_소프트웨어진흥원-스토리텔링 컨퍼런스-2" xfId="11619"/>
    <cellStyle name="평_붙임6_가평재활용선별장-4.9_민성조경-조합놀이대 28종(최종)_직종별노임" xfId="11620"/>
    <cellStyle name="평_붙임6_가평재활용선별장-4.9_소프트웨어진흥원-스토리텔링 컨퍼런스(담당요청)" xfId="11621"/>
    <cellStyle name="평_붙임6_가평재활용선별장-4.9_소프트웨어진흥원-스토리텔링 컨퍼런스(담당요청)_3043 일산구청-노면청소차" xfId="11622"/>
    <cellStyle name="평_붙임6_가평재활용선별장-4.9_소프트웨어진흥원-스토리텔링 컨퍼런스(담당요청)_개요" xfId="11623"/>
    <cellStyle name="평_붙임6_가평재활용선별장-4.9_소프트웨어진흥원-스토리텔링 컨퍼런스(담당요청)_복사본 보험료" xfId="11624"/>
    <cellStyle name="평_붙임6_가평재활용선별장-4.9_소프트웨어진흥원-스토리텔링 컨퍼런스(담당요청)_소프트웨어진흥원-스토리텔링 컨퍼런스-2" xfId="11625"/>
    <cellStyle name="평_붙임6_가평재활용선별장-4.9_소프트웨어진흥원-스토리텔링 컨퍼런스(담당요청)_직종별노임" xfId="11626"/>
    <cellStyle name="평_붙임6_가평재활용선별장-4.9_소프트웨어진흥원-스토리텔링 컨퍼런스-1차제출수정" xfId="11627"/>
    <cellStyle name="평_붙임6_가평재활용선별장-4.9_소프트웨어진흥원-스토리텔링 컨퍼런스-1차제출수정_3043 일산구청-노면청소차" xfId="11628"/>
    <cellStyle name="평_붙임6_가평재활용선별장-4.9_소프트웨어진흥원-스토리텔링 컨퍼런스-1차제출수정_개요" xfId="11629"/>
    <cellStyle name="평_붙임6_가평재활용선별장-4.9_소프트웨어진흥원-스토리텔링 컨퍼런스-1차제출수정_복사본 보험료" xfId="11630"/>
    <cellStyle name="평_붙임6_가평재활용선별장-4.9_소프트웨어진흥원-스토리텔링 컨퍼런스-1차제출수정_소프트웨어진흥원-스토리텔링 컨퍼런스-2" xfId="11631"/>
    <cellStyle name="평_붙임6_가평재활용선별장-4.9_소프트웨어진흥원-스토리텔링 컨퍼런스-1차제출수정_직종별노임" xfId="11632"/>
    <cellStyle name="평_붙임6_가평재활용선별장-4.9_제1장_제3장까지" xfId="11633"/>
    <cellStyle name="평_붙임6_민성조경-조합놀이대 28종(최종)" xfId="11634"/>
    <cellStyle name="평_붙임6_민성조경-조합놀이대 28종(최종)_3043 일산구청-노면청소차" xfId="11635"/>
    <cellStyle name="평_붙임6_민성조경-조합놀이대 28종(최종)_개요" xfId="11636"/>
    <cellStyle name="평_붙임6_민성조경-조합놀이대 28종(최종)_복사본 보험료" xfId="11637"/>
    <cellStyle name="평_붙임6_민성조경-조합놀이대 28종(최종)_소프트웨어진흥원-스토리텔링 컨퍼런스-2" xfId="11638"/>
    <cellStyle name="평_붙임6_민성조경-조합놀이대 28종(최종)_직종별노임" xfId="11639"/>
    <cellStyle name="평_붙임6_소프트웨어진흥원-스토리텔링 컨퍼런스(담당요청)" xfId="11640"/>
    <cellStyle name="평_붙임6_소프트웨어진흥원-스토리텔링 컨퍼런스(담당요청)_3043 일산구청-노면청소차" xfId="11641"/>
    <cellStyle name="평_붙임6_소프트웨어진흥원-스토리텔링 컨퍼런스(담당요청)_개요" xfId="11642"/>
    <cellStyle name="평_붙임6_소프트웨어진흥원-스토리텔링 컨퍼런스(담당요청)_복사본 보험료" xfId="11643"/>
    <cellStyle name="평_붙임6_소프트웨어진흥원-스토리텔링 컨퍼런스(담당요청)_소프트웨어진흥원-스토리텔링 컨퍼런스-2" xfId="11644"/>
    <cellStyle name="평_붙임6_소프트웨어진흥원-스토리텔링 컨퍼런스(담당요청)_직종별노임" xfId="11645"/>
    <cellStyle name="평_붙임6_소프트웨어진흥원-스토리텔링 컨퍼런스-1차제출수정" xfId="11646"/>
    <cellStyle name="평_붙임6_소프트웨어진흥원-스토리텔링 컨퍼런스-1차제출수정_3043 일산구청-노면청소차" xfId="11647"/>
    <cellStyle name="평_붙임6_소프트웨어진흥원-스토리텔링 컨퍼런스-1차제출수정_개요" xfId="11648"/>
    <cellStyle name="평_붙임6_소프트웨어진흥원-스토리텔링 컨퍼런스-1차제출수정_복사본 보험료" xfId="11649"/>
    <cellStyle name="평_붙임6_소프트웨어진흥원-스토리텔링 컨퍼런스-1차제출수정_소프트웨어진흥원-스토리텔링 컨퍼런스-2" xfId="11650"/>
    <cellStyle name="평_붙임6_소프트웨어진흥원-스토리텔링 컨퍼런스-1차제출수정_직종별노임" xfId="11651"/>
    <cellStyle name="평_붙임6_제1장_제3장까지" xfId="11652"/>
    <cellStyle name="평_소프트웨어진흥원-스토리텔링 컨퍼런스(담당요청)" xfId="11653"/>
    <cellStyle name="평_소프트웨어진흥원-스토리텔링 컨퍼런스(담당요청)_3043 일산구청-노면청소차" xfId="11654"/>
    <cellStyle name="평_소프트웨어진흥원-스토리텔링 컨퍼런스(담당요청)_개요" xfId="11655"/>
    <cellStyle name="평_소프트웨어진흥원-스토리텔링 컨퍼런스(담당요청)_복사본 보험료" xfId="11656"/>
    <cellStyle name="평_소프트웨어진흥원-스토리텔링 컨퍼런스(담당요청)_소프트웨어진흥원-스토리텔링 컨퍼런스-2" xfId="11657"/>
    <cellStyle name="평_소프트웨어진흥원-스토리텔링 컨퍼런스(담당요청)_직종별노임" xfId="11658"/>
    <cellStyle name="평_소프트웨어진흥원-스토리텔링 컨퍼런스-1차제출수정" xfId="11659"/>
    <cellStyle name="평_소프트웨어진흥원-스토리텔링 컨퍼런스-1차제출수정_3043 일산구청-노면청소차" xfId="11660"/>
    <cellStyle name="평_소프트웨어진흥원-스토리텔링 컨퍼런스-1차제출수정_개요" xfId="11661"/>
    <cellStyle name="평_소프트웨어진흥원-스토리텔링 컨퍼런스-1차제출수정_복사본 보험료" xfId="11662"/>
    <cellStyle name="평_소프트웨어진흥원-스토리텔링 컨퍼런스-1차제출수정_소프트웨어진흥원-스토리텔링 컨퍼런스-2" xfId="11663"/>
    <cellStyle name="평_소프트웨어진흥원-스토리텔링 컨퍼런스-1차제출수정_직종별노임" xfId="11664"/>
    <cellStyle name="평_제1장_제3장까지" xfId="11665"/>
    <cellStyle name="표" xfId="2602"/>
    <cellStyle name="표(가는선,가운데,중앙)" xfId="11666"/>
    <cellStyle name="표(가는선,왼쪽,중앙)" xfId="11667"/>
    <cellStyle name="표(세로쓰기)" xfId="11668"/>
    <cellStyle name="표_Book1" xfId="11669"/>
    <cellStyle name="표_Book1_20050414" xfId="11670"/>
    <cellStyle name="표_Book1_포장품의" xfId="11671"/>
    <cellStyle name="표_광주유아전시물09-12" xfId="2603"/>
    <cellStyle name="표_국립박물관 수목목재사인07-07" xfId="2604"/>
    <cellStyle name="표_국립박물관 수목목재사인07-07_사인물09" xfId="2605"/>
    <cellStyle name="표_국립박물관 수목목재사인07-07_사인물09 2" xfId="2606"/>
    <cellStyle name="표_국립박물관 수목목재사인07-07_성모병원사인물08-11" xfId="2607"/>
    <cellStyle name="표_국립박물관 수목목재사인07-07_성모병원사인물08-11 2" xfId="2608"/>
    <cellStyle name="표_국립박물관 수목목재사인07-07_영화산업 WPC문09-06" xfId="2609"/>
    <cellStyle name="표_국립박물관 수목목재사인07-07_영화산업 WPC문09-06 2" xfId="2610"/>
    <cellStyle name="표_도로" xfId="11672"/>
    <cellStyle name="표_부대초안" xfId="11673"/>
    <cellStyle name="표_부대초안_20050414" xfId="11674"/>
    <cellStyle name="표_부대초안_견적의뢰" xfId="11675"/>
    <cellStyle name="표_부대초안_견적의뢰_20050414" xfId="11676"/>
    <cellStyle name="표_부대초안_견적의뢰_포장품의" xfId="11677"/>
    <cellStyle name="표_부대초안_김포투찰" xfId="11678"/>
    <cellStyle name="표_부대초안_김포투찰_견적의뢰" xfId="11679"/>
    <cellStyle name="표_부대초안_김포투찰_견적의뢰_20050414" xfId="11680"/>
    <cellStyle name="표_부대초안_김포투찰_견적의뢰_포장품의" xfId="11681"/>
    <cellStyle name="표_부대초안_포장품의" xfId="11682"/>
    <cellStyle name="표_사인물09" xfId="2611"/>
    <cellStyle name="표_사인물09 2" xfId="2612"/>
    <cellStyle name="표_성모병원사인물08-11" xfId="2613"/>
    <cellStyle name="표_성모병원사인물08-11 2" xfId="2614"/>
    <cellStyle name="표_수량산출서-단남초등학교" xfId="11683"/>
    <cellStyle name="표_수량산출서-서중학교" xfId="11684"/>
    <cellStyle name="표_여수시범거리간판07-03" xfId="2615"/>
    <cellStyle name="표_여수시범거리간판07-03 2" xfId="2616"/>
    <cellStyle name="표_여수시범거리간판07-03_광주유아전시물09-12" xfId="2617"/>
    <cellStyle name="표_여수시범거리간판07-03_사인물09" xfId="2618"/>
    <cellStyle name="표_여수시범거리간판07-03_성모병원사인물08-11" xfId="2619"/>
    <cellStyle name="표_여수시범거리간판07-03_시흥청소년수련관_오억오천(07(1).03.13)" xfId="2620"/>
    <cellStyle name="표_여수시범거리간판07-03_시흥청소년수련관_오억오천(07(1).03.13) 2" xfId="2621"/>
    <cellStyle name="표_여수시범거리간판07-03_시흥청소년수련관_오억오천(07(1).03.13)_광주유아전시물09-12" xfId="2622"/>
    <cellStyle name="표_여수시범거리간판07-03_시흥청소년수련관_오억오천(07(1).03.13)_사인물09" xfId="2623"/>
    <cellStyle name="표_여수시범거리간판07-03_시흥청소년수련관_오억오천(07(1).03.13)_성모병원사인물08-11" xfId="2624"/>
    <cellStyle name="표_여수시범거리간판07-03_시흥청소년수련관_오억오천(07(1).03.13)_영화산업 WPC문09-06" xfId="2625"/>
    <cellStyle name="표_여수시범거리간판07-03_시흥청소년수련관_오억오천(07(1).03.13)_의정부과학전시물07-06.11" xfId="2626"/>
    <cellStyle name="표_여수시범거리간판07-03_시흥청소년수련관_오억오천(07(1).03.13)_인천동구간판 09-02" xfId="2627"/>
    <cellStyle name="표_여수시범거리간판07-03_시흥청소년수련관_오억오천(07(1).03.13)_풍차전시물 거제09-04" xfId="2628"/>
    <cellStyle name="표_여수시범거리간판07-03_시흥청소년수련관_오억오천(07(1).03.13)_화성시꽃전시장10-03" xfId="2629"/>
    <cellStyle name="표_여수시범거리간판07-03_영화산업 WPC문09-06" xfId="2630"/>
    <cellStyle name="표_여수시범거리간판07-03_의정부과학전시물07-06.11" xfId="2631"/>
    <cellStyle name="표_여수시범거리간판07-03_인천동구간판 09-02" xfId="2632"/>
    <cellStyle name="표_여수시범거리간판07-03_풍차전시물 거제09-04" xfId="2633"/>
    <cellStyle name="표_여수시범거리간판07-03_화성시꽃전시장10-03" xfId="2634"/>
    <cellStyle name="표_영화산업 WPC문09-06" xfId="2635"/>
    <cellStyle name="표_영화산업 WPC문09-06 2" xfId="2636"/>
    <cellStyle name="표_의정부과학전시물07-06.11" xfId="2637"/>
    <cellStyle name="표_의정부추동정보과학관-내역서(제출)" xfId="2638"/>
    <cellStyle name="표_전시물07" xfId="2639"/>
    <cellStyle name="표_전시물07 2" xfId="2640"/>
    <cellStyle name="표_전시물07_사인물09" xfId="2641"/>
    <cellStyle name="표_전시물07_성모병원사인물08-11" xfId="2642"/>
    <cellStyle name="표_전시물07_영화산업 WPC문09-06" xfId="2643"/>
    <cellStyle name="표_전시물07_인천동구간판 09-02" xfId="2644"/>
    <cellStyle name="표_전시물07_풍차전시물 거제09-04" xfId="2645"/>
    <cellStyle name="표_토목내역서" xfId="11685"/>
    <cellStyle name="표_토목내역서_20050414" xfId="11686"/>
    <cellStyle name="표_토목내역서_도로" xfId="11687"/>
    <cellStyle name="표_토목내역서_부대초안" xfId="11688"/>
    <cellStyle name="표_토목내역서_부대초안_20050414" xfId="11689"/>
    <cellStyle name="표_토목내역서_부대초안_견적의뢰" xfId="11690"/>
    <cellStyle name="표_토목내역서_부대초안_견적의뢰_20050414" xfId="11691"/>
    <cellStyle name="표_토목내역서_부대초안_견적의뢰_포장품의" xfId="11692"/>
    <cellStyle name="표_토목내역서_부대초안_김포투찰" xfId="11693"/>
    <cellStyle name="표_토목내역서_부대초안_김포투찰_견적의뢰" xfId="11694"/>
    <cellStyle name="표_토목내역서_부대초안_김포투찰_견적의뢰_20050414" xfId="11695"/>
    <cellStyle name="표_토목내역서_부대초안_김포투찰_견적의뢰_포장품의" xfId="11696"/>
    <cellStyle name="표_토목내역서_부대초안_포장품의" xfId="11697"/>
    <cellStyle name="표_토목내역서_포장품의" xfId="11698"/>
    <cellStyle name="표_폐기물수량산출서(서중,중원)" xfId="11699"/>
    <cellStyle name="표_화성시꽃전시장10-03" xfId="2646"/>
    <cellStyle name="표머릿글(上)" xfId="35108"/>
    <cellStyle name="표머릿글(中)" xfId="35109"/>
    <cellStyle name="표머릿글(下)" xfId="35110"/>
    <cellStyle name="표준" xfId="0" builtinId="0"/>
    <cellStyle name="표준 - Styl1" xfId="35111"/>
    <cellStyle name="표준 - Styl2" xfId="35112"/>
    <cellStyle name="표준 - Styl3" xfId="35113"/>
    <cellStyle name="표준 - Styl4" xfId="35114"/>
    <cellStyle name="표준 - Styl5" xfId="35115"/>
    <cellStyle name="표준 - Styl6" xfId="35116"/>
    <cellStyle name="표준 - Styl7" xfId="35117"/>
    <cellStyle name="표준 - Styl8" xfId="35118"/>
    <cellStyle name="표준 10" xfId="2647"/>
    <cellStyle name="표준 10 2" xfId="2648"/>
    <cellStyle name="표준 10 3" xfId="11742"/>
    <cellStyle name="표준 11" xfId="2680"/>
    <cellStyle name="표준 12" xfId="11700"/>
    <cellStyle name="표준 13" xfId="11701"/>
    <cellStyle name="표준 13 2" xfId="37153"/>
    <cellStyle name="표준 14" xfId="35119"/>
    <cellStyle name="표준 14 2" xfId="30252"/>
    <cellStyle name="표준 14 3" xfId="35143"/>
    <cellStyle name="표준 15" xfId="36518"/>
    <cellStyle name="표준 16" xfId="36887"/>
    <cellStyle name="표준 17" xfId="36888"/>
    <cellStyle name="표준 18" xfId="36899"/>
    <cellStyle name="표준 19" xfId="33875"/>
    <cellStyle name="표준 2" xfId="2649"/>
    <cellStyle name="표준 2 2" xfId="2650"/>
    <cellStyle name="표준 2 2 2" xfId="37132"/>
    <cellStyle name="표준 2 2 2 2" xfId="44396"/>
    <cellStyle name="표준 2 3" xfId="2651"/>
    <cellStyle name="표준 2 3 2" xfId="30251"/>
    <cellStyle name="표준 2 4" xfId="2652"/>
    <cellStyle name="표준 2 5" xfId="2653"/>
    <cellStyle name="표준 2 6" xfId="11736"/>
    <cellStyle name="표준 2 7" xfId="37154"/>
    <cellStyle name="표준 2_12년2월4일고성엑스포견적(1)" xfId="11702"/>
    <cellStyle name="표준 21" xfId="11703"/>
    <cellStyle name="표준 23" xfId="35145"/>
    <cellStyle name="표준 3" xfId="2654"/>
    <cellStyle name="표준 3 10" xfId="11704"/>
    <cellStyle name="표준 3 11" xfId="11705"/>
    <cellStyle name="표준 3 12" xfId="11706"/>
    <cellStyle name="표준 3 13" xfId="11707"/>
    <cellStyle name="표준 3 14" xfId="11708"/>
    <cellStyle name="표준 3 15" xfId="11709"/>
    <cellStyle name="표준 3 16" xfId="11710"/>
    <cellStyle name="표준 3 17" xfId="11711"/>
    <cellStyle name="표준 3 18" xfId="33877"/>
    <cellStyle name="표준 3 19" xfId="44397"/>
    <cellStyle name="표준 3 2" xfId="11712"/>
    <cellStyle name="표준 3 2 2" xfId="35146"/>
    <cellStyle name="표준 3 3" xfId="11713"/>
    <cellStyle name="표준 3 4" xfId="11714"/>
    <cellStyle name="표준 3 5" xfId="11715"/>
    <cellStyle name="표준 3 6" xfId="11716"/>
    <cellStyle name="표준 3 7" xfId="11717"/>
    <cellStyle name="표준 3 8" xfId="11718"/>
    <cellStyle name="표준 3 9" xfId="11719"/>
    <cellStyle name="표준 3_12년2월4일고성엑스포견적(1)" xfId="11720"/>
    <cellStyle name="표준 4" xfId="2655"/>
    <cellStyle name="표준 4 2" xfId="2656"/>
    <cellStyle name="표준 4 3" xfId="35140"/>
    <cellStyle name="표준 4 4" xfId="37114"/>
    <cellStyle name="표준 5" xfId="2657"/>
    <cellStyle name="표준 5 2" xfId="11721"/>
    <cellStyle name="표준 5 2 2" xfId="35120"/>
    <cellStyle name="표준 5 2 3" xfId="35121"/>
    <cellStyle name="표준 5 2 4" xfId="35122"/>
    <cellStyle name="표준 5 2 5" xfId="35123"/>
    <cellStyle name="표준 6" xfId="2658"/>
    <cellStyle name="표준 6 2" xfId="11722"/>
    <cellStyle name="표준 6 2 2" xfId="11723"/>
    <cellStyle name="표준 6 2 2 2" xfId="35124"/>
    <cellStyle name="표준 6 2 2 3" xfId="35125"/>
    <cellStyle name="표준 6 2 2 4" xfId="35126"/>
    <cellStyle name="표준 6 2 2 5" xfId="35127"/>
    <cellStyle name="표준 6 2 3" xfId="35128"/>
    <cellStyle name="표준 6 2 4" xfId="35129"/>
    <cellStyle name="표준 6 2 5" xfId="35130"/>
    <cellStyle name="표준 6 2 6" xfId="35131"/>
    <cellStyle name="표준 6 3" xfId="11724"/>
    <cellStyle name="표준 6 3 2" xfId="35132"/>
    <cellStyle name="표준 6 3 3" xfId="35133"/>
    <cellStyle name="표준 6 3 4" xfId="35134"/>
    <cellStyle name="표준 6 3 5" xfId="35135"/>
    <cellStyle name="표준 7" xfId="2659"/>
    <cellStyle name="표준 7 2" xfId="11725"/>
    <cellStyle name="표준 7 2 2" xfId="35136"/>
    <cellStyle name="표준 7 2 3" xfId="35137"/>
    <cellStyle name="표준 7 2 4" xfId="35138"/>
    <cellStyle name="표준 7 2 5" xfId="35139"/>
    <cellStyle name="표준 7 3" xfId="37115"/>
    <cellStyle name="표준 8" xfId="2660"/>
    <cellStyle name="표준 8 2" xfId="11726"/>
    <cellStyle name="표준 8_12년2월4일고성엑스포견적(1)" xfId="11727"/>
    <cellStyle name="표준 9" xfId="2661"/>
    <cellStyle name="표준 9 2" xfId="11728"/>
    <cellStyle name="표준_01.시설(경기도)" xfId="11747"/>
    <cellStyle name="표준_02.장비(월성)" xfId="11748"/>
    <cellStyle name="표준_2000신정개발" xfId="41698"/>
    <cellStyle name="標準_Akia(F）-8" xfId="2662"/>
    <cellStyle name="표준_A-공사총" xfId="11745"/>
    <cellStyle name="표준_Book4" xfId="11740"/>
    <cellStyle name="표준_광고물조합(도로표지)" xfId="2663"/>
    <cellStyle name="표준_산출(양식)" xfId="41696"/>
    <cellStyle name="표준_안중근기념관" xfId="2664"/>
    <cellStyle name="표준_원가계산결과" xfId="41697"/>
    <cellStyle name="표준_전시단가" xfId="2665"/>
    <cellStyle name="표준_전시시설물" xfId="11741"/>
    <cellStyle name="표준_제주도과학교육연구원(푸코진자)" xfId="2666"/>
    <cellStyle name="표준1" xfId="2667"/>
    <cellStyle name="표준2" xfId="2668"/>
    <cellStyle name="표준℘Sheet8 (3)" xfId="11729"/>
    <cellStyle name="표준-경춘선" xfId="2669"/>
    <cellStyle name="표준날짜" xfId="2670"/>
    <cellStyle name="표준숫자" xfId="2671"/>
    <cellStyle name="표쥰" xfId="2672"/>
    <cellStyle name="합계" xfId="2673"/>
    <cellStyle name="합산" xfId="2674"/>
    <cellStyle name="합산 2" xfId="11730"/>
    <cellStyle name="해동양식" xfId="2675"/>
    <cellStyle name="貨幣 [0]_Book1" xfId="11731"/>
    <cellStyle name="貨幣_Book1" xfId="11732"/>
    <cellStyle name="화폐기호" xfId="2676"/>
    <cellStyle name="화폐기호 2" xfId="11733"/>
    <cellStyle name="화폐기호0" xfId="2677"/>
    <cellStyle name="화폐기호0 2" xfId="11734"/>
    <cellStyle name="ㅣ" xfId="11735"/>
  </cellStyles>
  <dxfs count="0"/>
  <tableStyles count="0" defaultTableStyle="TableStyleMedium9" defaultPivotStyle="PivotStyleLight16"/>
  <colors>
    <mruColors>
      <color rgb="FFCCFF99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4.xml"/><Relationship Id="rId18" Type="http://schemas.openxmlformats.org/officeDocument/2006/relationships/externalLink" Target="externalLinks/externalLink9.xml"/><Relationship Id="rId26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0.xml"/><Relationship Id="rId21" Type="http://schemas.openxmlformats.org/officeDocument/2006/relationships/externalLink" Target="externalLinks/externalLink12.xml"/><Relationship Id="rId34" Type="http://schemas.openxmlformats.org/officeDocument/2006/relationships/externalLink" Target="externalLinks/externalLink25.xml"/><Relationship Id="rId42" Type="http://schemas.openxmlformats.org/officeDocument/2006/relationships/externalLink" Target="externalLinks/externalLink33.xml"/><Relationship Id="rId47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1.xml"/><Relationship Id="rId55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54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9" Type="http://schemas.openxmlformats.org/officeDocument/2006/relationships/externalLink" Target="externalLinks/externalLink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24" Type="http://schemas.openxmlformats.org/officeDocument/2006/relationships/externalLink" Target="externalLinks/externalLink15.xml"/><Relationship Id="rId32" Type="http://schemas.openxmlformats.org/officeDocument/2006/relationships/externalLink" Target="externalLinks/externalLink23.xml"/><Relationship Id="rId37" Type="http://schemas.openxmlformats.org/officeDocument/2006/relationships/externalLink" Target="externalLinks/externalLink28.xml"/><Relationship Id="rId40" Type="http://schemas.openxmlformats.org/officeDocument/2006/relationships/externalLink" Target="externalLinks/externalLink31.xml"/><Relationship Id="rId45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44.xml"/><Relationship Id="rId58" Type="http://schemas.openxmlformats.org/officeDocument/2006/relationships/externalLink" Target="externalLinks/externalLink49.xml"/><Relationship Id="rId66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externalLink" Target="externalLinks/externalLink14.xml"/><Relationship Id="rId28" Type="http://schemas.openxmlformats.org/officeDocument/2006/relationships/externalLink" Target="externalLinks/externalLink19.xml"/><Relationship Id="rId36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0.xml"/><Relationship Id="rId57" Type="http://schemas.openxmlformats.org/officeDocument/2006/relationships/externalLink" Target="externalLinks/externalLink48.xml"/><Relationship Id="rId61" Type="http://schemas.openxmlformats.org/officeDocument/2006/relationships/externalLink" Target="externalLinks/externalLink52.xml"/><Relationship Id="rId10" Type="http://schemas.openxmlformats.org/officeDocument/2006/relationships/externalLink" Target="externalLinks/externalLink1.xml"/><Relationship Id="rId19" Type="http://schemas.openxmlformats.org/officeDocument/2006/relationships/externalLink" Target="externalLinks/externalLink10.xml"/><Relationship Id="rId31" Type="http://schemas.openxmlformats.org/officeDocument/2006/relationships/externalLink" Target="externalLinks/externalLink22.xml"/><Relationship Id="rId44" Type="http://schemas.openxmlformats.org/officeDocument/2006/relationships/externalLink" Target="externalLinks/externalLink35.xml"/><Relationship Id="rId52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1.xml"/><Relationship Id="rId65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externalLink" Target="externalLinks/externalLink13.xml"/><Relationship Id="rId27" Type="http://schemas.openxmlformats.org/officeDocument/2006/relationships/externalLink" Target="externalLinks/externalLink18.xml"/><Relationship Id="rId30" Type="http://schemas.openxmlformats.org/officeDocument/2006/relationships/externalLink" Target="externalLinks/externalLink21.xml"/><Relationship Id="rId35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34.xml"/><Relationship Id="rId48" Type="http://schemas.openxmlformats.org/officeDocument/2006/relationships/externalLink" Target="externalLinks/externalLink39.xml"/><Relationship Id="rId56" Type="http://schemas.openxmlformats.org/officeDocument/2006/relationships/externalLink" Target="externalLinks/externalLink47.xml"/><Relationship Id="rId64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2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5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24.xml"/><Relationship Id="rId38" Type="http://schemas.openxmlformats.org/officeDocument/2006/relationships/externalLink" Target="externalLinks/externalLink29.xml"/><Relationship Id="rId46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0.xml"/><Relationship Id="rId67" Type="http://schemas.openxmlformats.org/officeDocument/2006/relationships/calcChain" Target="calcChain.xml"/><Relationship Id="rId20" Type="http://schemas.openxmlformats.org/officeDocument/2006/relationships/externalLink" Target="externalLinks/externalLink11.xml"/><Relationship Id="rId41" Type="http://schemas.openxmlformats.org/officeDocument/2006/relationships/externalLink" Target="externalLinks/externalLink32.xml"/><Relationship Id="rId54" Type="http://schemas.openxmlformats.org/officeDocument/2006/relationships/externalLink" Target="externalLinks/externalLink45.xml"/><Relationship Id="rId62" Type="http://schemas.openxmlformats.org/officeDocument/2006/relationships/externalLink" Target="externalLinks/externalLink5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WinXP\My%20Documents\&#51204;&#44592;&#51088;&#4730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ORK\Project\&#44256;&#50577;&#54665;&#49888;\&#50696;&#51228;\PJW\FORM\APT\SUM-PLT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KEC_EB1\EB_1\1KON\YANGSIK\GAEYOXL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48372;&#50864;&#54000;&#50532;&#50472;\0PROJECT0\&#49888;%20&#45824;%20&#44148;%20&#52629;\4.&#51204;&#45453;11&#44396;&#50669;%20&#51452;&#53469;&#51116;&#44060;&#48156;&#50500;&#54028;&#53944;%20&#49888;&#52629;&#44277;&#49324;\4.&#44228;&#49328;&#49436;\&#54728;&#44032;&#50857;\project\&#12298;&#49888;%20%20%20%20%20%20%20&#45824;&#12299;\&#48520;&#44305;4&#44396;&#50669;\&#51089;&#50629;&#46020;&#47732;\110517-&#49892;&#49884;5&#52264;(&#44221;&#48120;&#54620;%20&#48320;&#44221;)\1.&#48516;&#50577;\1.&#51204;&#44592;\2.&#44228;&#49328;&#49436;\Documents%20and%20Settings\WinXP\My%20Documents\&#51204;&#44592;&#51088;&#47308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/AppData/Local/Microsoft/Windows/Temporary%20Internet%20Files/Content.IE5/3S2J9426/&#51312;&#51652;&#54805;/&#51089;&#50629;&#54028;&#51068;/(&#51452;)&#50640;&#51060;&#53581;&#49328;&#50629;/&#51088;&#47308;/&#50640;&#51060;&#53581;&#49328;&#50629;/&#48169;&#51020;&#54032;%20&#51068;&#50948;&#45824;&#44032;(H=2.5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\c\1\&#49884;&#47549;&#46020;&#49436;&#44288;&#44053;&#45817;\TOTA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\&#49444;&#44228;&#51648;&#50896;&#54016;\Documents%20and%20Settings\KIHYUN\Local%20Settings\Temporary%20Internet%20Files\OLK2F\&#44204;&#51201;-&#51064;&#49457;-040430-SAN(NETWORK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4608;&#50857;&#44592;\&#50641;&#49472;\GUMI4B2\&#44396;&#48120;4&#45800;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OFFICE%20&#50577;&#49885;\N&#36035;&#63963;-&#32887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WINDOWS\Application%20Data\Microsoft\Templates\2000&#44221;&#51452;EXPO\07&#49437;&#51116;&#51312;&#54633;-&#49437;&#51228;&#54408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dministrator\My%20Documents\&#51204;&#44592;&#51088;&#47308;-&#46041;&#45224;&#4442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Owner\My%20Documents\&#51204;&#44592;&#51088;&#47308;-&#46041;&#45224;&#4442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Program%20Files\AutoCAD%20R14\&#49892;&#49884;\&#49569;&#46972;&#52488;&#46321;&#54617;&#44368;\&#45236;&#50669;&#49436;\&#49569;&#46972;&#52488;&#51473;&#54617;&#44368;(final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arley\excel\&#46020;&#47196;\&#49436;&#54644;&#50504;&#49440;36.1km\&#49436;&#54644;&#50504;(&#53804;&#52272;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064;&#50689;\&#47196;&#52972;%20&#46356;&#49828;&#53356;%20(d)\Documents%20and%20Settings\&#51204;&#44592;&#51088;&#4730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04;&#46356;&#45768;\WORK\&#44032;&#54217;&#49888;&#54036;\&#49688;&#47049;&#49328;&#52636;\&#48176;&#49688;&#44277;\&#48512;&#45824;&#44277;EXCEL\&#49688;&#47049;-&#47589;\&#54840;&#45224;\&#48512;&#45824;&#44277;&#51088;&#47308;\excel\&#54788;&#51109;&#48143;&#54872;&#44221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sanagil\d\Program%20Files\AutoCAD%20R14\&#49892;&#49884;\&#49569;&#46972;&#52488;&#46321;&#54617;&#44368;\&#45236;&#50669;&#49436;\&#49569;&#46972;&#52488;&#51473;&#54617;&#44368;(final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sanagil\d\Program%20Files\AutoCAD%20R14\&#50896;&#44032;\&#50896;&#44032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9&#51452;&#44277;-&#49688;&#48176;&#51613;&#48729;&#51088;&#47308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700;&#51064;\D\My%20Documents\&#44204;&#51201;\&#46041;&#45224;&#54633;&#49457;\&#44288;&#47532;\FORM\XLS\EQ9900000(&#45236;&#50669;&#49436;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Kong\pjt-2002\&#54217;&#54868;&#51032;&#45840;\&#50696;&#49328;&#49436;(&#51068;&#50948;&#45824;&#44032;,&#45840;)\&#44048;&#47532;&#51089;&#50629;\&#49884;&#44277;&#44228;&#54925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DATA\Kong\&#12616;\&#51312;&#49464;&#48149;&#47932;&#44288;\&#44228;&#50557;&#45236;&#50669;\&#44277;&#50976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scljh\c\EXCEL\&#49688;&#51452;\&#49324;&#50629;&#49457;~1\96\&#49552;&#51061;&#44592;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/AppData/Local/Microsoft/Windows/Temporary%20Internet%20Files/Content.IE5/3S2J9426/Documents%20and%20Settings/kim/My%20Documents/Documents%20and%20Settings/kim/My%20Documents/&#50500;&#51060;&#48708;&#51260;-&#48120;&#50725;/&#44221;&#45224;&#49328;&#47548;&#48149;&#47932;&#44288;&#51204;&#49884;&#49892;&#44277;&#49324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51652;&#54665;&#54788;&#51109;\&#51088;&#52404;&#54788;&#51109;\&#44608;&#54252;4&#52264;\&#49892;&#54665;&#50696;&#49328;\&#54869;&#51221;&#49892;&#54665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98.28.5.20/&#44053;&#46041;H/&#44305;&#50516;41&#48660;&#47197;/&#49444;&#44228;&#45236;&#50669;&#49436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/AppData/Local/Microsoft/Windows/Temporary%20Internet%20Files/Content.IE5/3S2J9426/Documents%20and%20Settings/kim/My%20Documents/DATA/&#44033;&#51333;&#50577;&#49885;/&#44204;&#51201;/Program%20Files/AutoCAD%20R14/&#50896;&#44032;/&#50896;&#44032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221;&#48393;\&#44277;&#50976;&#54260;&#45908;\Documents%20and%20Settings\kim\My%20Documents\DATA\&#44033;&#51333;&#50577;&#49885;\&#44204;&#51201;\Program%20Files\AutoCAD%20R14\&#50896;&#44032;\&#50896;&#44032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h\&#44277;&#50976;%20&#44536;&#47548;\&#51076;&#49884;&#54028;&#51068;\KNK\2002&#45380;\&#50896;&#44032;&#44228;&#49328;\&#48372;&#46972;&#47588;&#48337;&#50896;\office%20&#50577;&#49885;\I&#19968;&#33324;&#27604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2\&#54532;&#47196;&#51229;&#53944;&#54260;&#45908;%20(e)\&#49688;&#54788;&#51089;&#50629;&#48169;\&#49688;&#54788;&#51089;&#50629;\2004&#45380;\01&#50900;\01&#53552;&#45328;&#49828;&#53356;&#47536;%20&#52264;&#45800;&#47561;(&#54252;&#51060;&#51592;&#50532;&#52980;&#54057;&#53944;)\&#46020;&#48393;(2)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sanagil\d\backup1\2001&#45380;\&#49888;&#50900;&#52397;&#49548;&#45380;&#47928;&#54868;&#49468;&#53552;\&#45236;&#50669;&#49436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1060;&#49324;\C\01&#45380;&#49324;&#50629;\2001TCS2&#52264;(&#54616;&#48152;&#44592;)\&#50896;&#44032;&#51312;&#49324;\01&#45380;&#50896;&#44032;\&#51116;&#47308;&#48708;2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h\&#44277;&#50976;%20&#44536;&#47548;\&#51076;&#49884;&#54028;&#51068;\KNK\2002&#45380;\&#50896;&#44032;&#44228;&#49328;\&#47560;&#54252;&#44221;&#52272;&#49436;\&#48372;&#46972;&#47588;&#48337;&#50896;\OFFICE%20&#50577;&#49885;\J&#30452;&#26448;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4617;\MECH\&#49457;&#51648;&#44277;&#54788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109;&#54788;&#50864;\&#50896;&#44032;&#44228;&#49328;\My%20Documents\&#50896;&#44032;&#44228;&#49328;\&#50896;&#44032;&#44228;&#49328;\Book4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\&#49444;&#44228;&#51648;&#50896;&#54016;\SINGLE\OFFICE40\temp\&#44305;&#51452;&#51333;&#54633;&#49324;&#47161;&#49892;\&#51109;&#49457;&#44400;\&#51109;&#49457;&#45236;&#50669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53664;&#47928;%20&#44148;&#52629;\&#49436;&#54644;&#44536;&#46993;&#48716;\5-&#48320;&#44221;&#46020;&#47732;(060503)\&#44228;&#49328;&#49436;\&#46041;&#53444;&#51204;&#44592;&#51088;&#47308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292;&#51221;&#54788;\YQTY\My%20Documents\&#46020;&#45796;&#47532;\&#51032;&#51221;&#48512;&#49569;&#49328;4&#44277;&#44396;&#48512;&#45824;&#51077;&#52272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0668;&#44397;\&#49352;%20&#54260;&#45908;\heo_jb\&#45224;&#50952;&#49884;\&#49688;&#47049;(new)\00_10_23&#45224;&#54408;\YOUNGDOC\CIVIL\EXCLE\DAT\&#44288;&#51116;&#47308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632;&#54840;\D\1&#49324;&#50629;&#48512;\2000&#45380;\&#49892;&#54665;2\&#50696;&#49696;&#51032;&#51204;&#45817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49457;&#45224;&#51068;&#50948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JY\1&#49892;&#44277;&#50976;\&#44221;&#52272;&#52397;\OFFICE%20&#50577;&#49885;\J&#30452;&#26448;4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NK\&#44032;&#51256;&#44032;&#49464;&#50836;\WINDOWS\Application%20Data\Microsoft\Templates\2000&#44221;&#51452;EXPO\07&#49437;&#51116;&#51312;&#54633;-&#49437;&#51228;&#54408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504;&#52824;&#54840;\work\2002project\CD%20&#47785;&#47197;\&#51312;&#54788;&#47532;CD\&#52376;&#47532;&#51109;\&#49688;&#47049;\&#53664;&#47785;&#49688;&#47049;\&#50641;&#49472;\&#48149;&#52384;&#49457;\&#50724;&#49688;&#47592;&#54848;\&#50896;&#54805;&#47592;~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anenc\&#49888;&#49464;&#44228;_&#44053;&#45224;&#51216;\&#54788;&#51648;&#45768;&#48169;\(&#9827;)&#44204;&#51201;&#50629;&#47924;\&#44277;&#44396;&#49892;&#54665;\GS\&#51068;&#49328;.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\&#49444;&#44228;&#51648;&#50896;&#54016;\&#51088;&#44032;&#50857;LNG\TRY-SIZE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zr97\water\97rc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\c\backup1\2001&#45380;\&#52397;&#51452;&#44284;&#54617;&#45824;&#54617;\&#49436;&#47448;\&#52397;&#51452;&#44284;&#54617;&#45824;&#54617;&#45236;&#50669;&#49436;(&#53440;&#44204;&#51201;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\c\&#45236;&#50669;&#49436;sample\K-SET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BAKUP\OLD-E\1760\1766\1766-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04;&#49884;&#49444;&#44228;&#48512;2\2005\work-form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03(&#49345;)\&#50689;&#46041;&#49464;&#48652;&#46976;&#49828;(6&#50900;)\&#50689;&#46041;&#49464;&#48652;&#46976;&#49828;(&#45236;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888;&#54805;&#50864;\&#50689;&#45224;&#53448;&#54889;\&#49892;&#54665;&#50696;&#49328;\&#49892;&#54665;&#50696;&#49328;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9444;&#44228;&#48320;&#44221;(&#44397;.&#51088;)\&#44397;.&#51088;&#48320;&#44221;&#53685;&#49888;(16&#52264;)\&#50976;&#50896;200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조도"/>
      <sheetName val="부하"/>
      <sheetName val="동력"/>
      <sheetName val="0.6-1kV 케이블 (전동기)"/>
      <sheetName val="변압기"/>
      <sheetName val="발전기"/>
      <sheetName val="간선"/>
      <sheetName val="APT"/>
      <sheetName val="도체종-상수표"/>
      <sheetName val="임피던스"/>
      <sheetName val="CABLE SIZE"/>
      <sheetName val="접지"/>
      <sheetName val="수변전"/>
      <sheetName val="Sheet11"/>
      <sheetName val="Sheet12"/>
      <sheetName val="Sheet13"/>
      <sheetName val="Sheet14"/>
      <sheetName val="Sheet15"/>
      <sheetName val="Sheet16"/>
      <sheetName val="CABLE SIZE-변경"/>
      <sheetName val="Sheet9"/>
      <sheetName val="Sheet10"/>
      <sheetName val="Sheet8"/>
      <sheetName val="전기자료"/>
      <sheetName val="부속동부하"/>
      <sheetName val="GEN"/>
      <sheetName val="변압기 "/>
      <sheetName val="일반전등부하 (LP-C-PNL)"/>
      <sheetName val="#REF"/>
      <sheetName val="DUT-BAT1"/>
      <sheetName val="504전기실 동부하-L"/>
      <sheetName val="변압기  (2)"/>
      <sheetName val="전계강도"/>
      <sheetName val="변압기1 "/>
      <sheetName val="변압기2"/>
      <sheetName val="세대부하"/>
      <sheetName val="지하제연동력N"/>
      <sheetName val="지하배수동력N"/>
      <sheetName val="아파트동L-E"/>
      <sheetName val="획지1-동부하"/>
      <sheetName val="부속동"/>
      <sheetName val="획지2-동부하"/>
      <sheetName val="코아별부하"/>
      <sheetName val="L-E"/>
      <sheetName val="101동부하-N"/>
      <sheetName val="301동부하-N"/>
      <sheetName val="201동부하-N"/>
      <sheetName val="401동부하-N"/>
      <sheetName val="변압기(세대)-N"/>
      <sheetName val="저압반기기-N"/>
      <sheetName val="전압강하계산서"/>
      <sheetName val="게스트하우스-냉방"/>
      <sheetName val="특고압반"/>
      <sheetName val="저압반"/>
      <sheetName val="계산DATA(출력치말것)"/>
      <sheetName val="전류(참고용)"/>
      <sheetName val="전압강하A일반"/>
      <sheetName val="전압강하A비상"/>
      <sheetName val="전압강하A동력"/>
      <sheetName val="전압강하B일반"/>
      <sheetName val="전압강하B비상"/>
      <sheetName val="전압강하B동력"/>
      <sheetName val="전압강하C일반"/>
      <sheetName val="전압강하C비상"/>
      <sheetName val="전압강하C동력"/>
      <sheetName val="전압강하D일반"/>
      <sheetName val="전압강하D비상"/>
      <sheetName val="전압강하D동력"/>
      <sheetName val="발전기(1)"/>
      <sheetName val="발전기(PG)"/>
      <sheetName val="축전지"/>
      <sheetName val="UPS"/>
      <sheetName val="조도 계산서"/>
      <sheetName val="전기실접지"/>
      <sheetName val="임피던스-1"/>
      <sheetName val="허용전류"/>
      <sheetName val="HIV허용전류(전선관공사)"/>
      <sheetName val="F-CV의허용전류(전선관공사)"/>
      <sheetName val="F-CV의허용전류(TRAY)"/>
      <sheetName val="차단기"/>
      <sheetName val="케이블외경"/>
      <sheetName val="통신케이블외경"/>
      <sheetName val="Sheet1"/>
      <sheetName val="Sheet2"/>
      <sheetName val="Sheet3"/>
    </sheetNames>
    <sheetDataSet>
      <sheetData sheetId="0"/>
      <sheetData sheetId="1"/>
      <sheetData sheetId="2" refreshError="1">
        <row r="2">
          <cell r="B2" t="str">
            <v>***부하 계산서 자료***</v>
          </cell>
        </row>
        <row r="45">
          <cell r="Q45" t="str">
            <v>불평등 부하</v>
          </cell>
        </row>
      </sheetData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KUN"/>
      <sheetName val="GAEYO"/>
      <sheetName val="갑지(추정)"/>
    </sheetNames>
    <sheetDataSet>
      <sheetData sheetId="0" refreshError="1"/>
      <sheetData sheetId="1" refreshError="1"/>
      <sheetData sheetId="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EYO"/>
      <sheetName val="Sheet5"/>
      <sheetName val="INPUT"/>
      <sheetName val="개요"/>
      <sheetName val="Ext. Stone-P"/>
      <sheetName val="공문"/>
      <sheetName val="FURNITURE-01"/>
      <sheetName val="시화점실행"/>
      <sheetName val="천안IP공장자100노100물량110할증"/>
      <sheetName val="Girder"/>
      <sheetName val="입찰안"/>
      <sheetName val="토목주소"/>
      <sheetName val="프랜트면허"/>
      <sheetName val="플랜트 설치"/>
      <sheetName val="정부노임단가"/>
      <sheetName val="BSD (2)"/>
      <sheetName val="인사자료총집계"/>
      <sheetName val="I一般比"/>
      <sheetName val="ETC"/>
      <sheetName val="갑지(추정)"/>
      <sheetName val="기본DATA"/>
      <sheetName val="#REF"/>
      <sheetName val="CAT_5"/>
      <sheetName val="ITEM"/>
      <sheetName val="DATE"/>
      <sheetName val="GAEYOXLS"/>
      <sheetName val="추가예산"/>
      <sheetName val="노임이"/>
      <sheetName val="갑지"/>
      <sheetName val="APT"/>
      <sheetName val="부속동"/>
      <sheetName val="제출견적(을)"/>
      <sheetName val="6호기"/>
      <sheetName val="직노"/>
      <sheetName val="기존단가 (2)"/>
      <sheetName val="내역서"/>
      <sheetName val="집행갑지"/>
      <sheetName val="Parts"/>
      <sheetName val="Menu A"/>
      <sheetName val="간접경상비"/>
      <sheetName val="경제성분석"/>
      <sheetName val="공사개요"/>
      <sheetName val="매입세율"/>
      <sheetName val="광혁기성"/>
      <sheetName val="FB25JN"/>
      <sheetName val="갑지1"/>
      <sheetName val="원부자재"/>
      <sheetName val="양수장(기계)"/>
      <sheetName val="45,46"/>
      <sheetName val="일위대가"/>
      <sheetName val="SUMMARY"/>
      <sheetName val="PAINT"/>
      <sheetName val="소요자재"/>
      <sheetName val="노무산출서"/>
      <sheetName val="XZLC004_PART2"/>
      <sheetName val="ABUT수량-A1"/>
      <sheetName val="기존단가_(2)"/>
      <sheetName val="Ext__Stone-P"/>
      <sheetName val="플랜트_설치"/>
      <sheetName val="BSD_(2)"/>
      <sheetName val="Menu_A"/>
      <sheetName val="연부97-1"/>
      <sheetName val="데이타"/>
      <sheetName val="식재인부"/>
      <sheetName val="BID"/>
      <sheetName val="식재총괄"/>
      <sheetName val="공정코드"/>
      <sheetName val="예비품"/>
      <sheetName val="Sheet1 (2)"/>
      <sheetName val="기존"/>
      <sheetName val="Y-WORK"/>
      <sheetName val="COMPOHP (2)"/>
      <sheetName val="chitimc"/>
      <sheetName val="단가산출1"/>
      <sheetName val="원가계산"/>
      <sheetName val="설계조건"/>
      <sheetName val="콘크리트타설집계표"/>
      <sheetName val="횡배수관토공수량"/>
      <sheetName val="PANEL"/>
      <sheetName val="일위"/>
      <sheetName val="적용률"/>
      <sheetName val="대리점판정"/>
      <sheetName val="sw1"/>
      <sheetName val="NOMUBI"/>
      <sheetName val="전신환매도율"/>
      <sheetName val="입출재고현황 (2)"/>
      <sheetName val="연돌일위집계"/>
      <sheetName val="내역"/>
      <sheetName val="EQUIPMENT -2"/>
      <sheetName val="건축집계"/>
      <sheetName val="목표세부명세"/>
      <sheetName val="포장복구집계"/>
      <sheetName val="9GNG운반"/>
      <sheetName val="TOTAL1"/>
      <sheetName val="예산"/>
      <sheetName val="실행철강하도"/>
      <sheetName val="Curves"/>
      <sheetName val="Tables"/>
      <sheetName val="A-4"/>
      <sheetName val="노원열병합  건축공사기성내역서"/>
      <sheetName val="4)유동표"/>
      <sheetName val="단위세대물량"/>
      <sheetName val="PROJECT BRIEF(EX.NEW)"/>
      <sheetName val="C_d"/>
      <sheetName val="차액보증"/>
      <sheetName val="1공구산출내역서"/>
      <sheetName val="plan&amp;section of foundation"/>
      <sheetName val="design criteria"/>
      <sheetName val="Total"/>
      <sheetName val="설 계"/>
      <sheetName val="을"/>
      <sheetName val="연습"/>
      <sheetName val="재료율"/>
      <sheetName val="잡비"/>
      <sheetName val="코드"/>
      <sheetName val="설계내역서"/>
      <sheetName val="BSD _2_"/>
      <sheetName val="금액"/>
      <sheetName val="실행내역서 "/>
      <sheetName val="EJ"/>
      <sheetName val="XZLC003_PART1"/>
      <sheetName val="일반부표"/>
      <sheetName val="품셈TABLE"/>
      <sheetName val="소방사항"/>
      <sheetName val="산#3-2-2"/>
      <sheetName val="N賃率-職"/>
      <sheetName val="가압장(토목)"/>
      <sheetName val="시멘트"/>
      <sheetName val="산출내역서집계표"/>
      <sheetName val="업무분장"/>
      <sheetName val="6동"/>
      <sheetName val="기안지"/>
      <sheetName val="금융"/>
      <sheetName val="Raw Data"/>
      <sheetName val="공통가설"/>
      <sheetName val="날개벽수량표"/>
      <sheetName val="배수내역 (2)"/>
      <sheetName val="빗물받이(910-510-410)"/>
      <sheetName val="집계표"/>
      <sheetName val="전계가"/>
      <sheetName val="심의위원명단"/>
      <sheetName val="7월11일"/>
      <sheetName val="청천내"/>
      <sheetName val="품종별-이름"/>
      <sheetName val="위치조서"/>
      <sheetName val="Customer Databas"/>
      <sheetName val="원본"/>
      <sheetName val="별표집계"/>
      <sheetName val="말뚝물량"/>
      <sheetName val="DATA"/>
      <sheetName val="교통대책내역"/>
      <sheetName val="기흥하도용"/>
      <sheetName val="01"/>
      <sheetName val="STAND20"/>
      <sheetName val="220 (2)"/>
      <sheetName val="견적서"/>
      <sheetName val="견"/>
      <sheetName val="일위대가표"/>
      <sheetName val="1.취수장"/>
      <sheetName val="1층"/>
      <sheetName val="자재단가"/>
      <sheetName val="일반설비내역서"/>
      <sheetName val="부대공Ⅱ"/>
      <sheetName val="ASP"/>
      <sheetName val="상반기손익차2총괄"/>
      <sheetName val="평균터파기고(1-2,ASP)"/>
      <sheetName val="VLOOKUP"/>
      <sheetName val="cal-foamglass"/>
      <sheetName val="BQ List"/>
      <sheetName val="PipWT"/>
      <sheetName val="TTL"/>
      <sheetName val="7-2"/>
      <sheetName val="F-302"/>
      <sheetName val="F301.303"/>
      <sheetName val="공사설계서"/>
      <sheetName val="마산월령동골조물량변경"/>
      <sheetName val="NYS"/>
      <sheetName val="실행내역"/>
      <sheetName val="_REF"/>
      <sheetName val="전차선로 물량표"/>
      <sheetName val="EACT10"/>
      <sheetName val="IMPEADENCE MAP 취수장"/>
      <sheetName val="터파기및재료"/>
      <sheetName val="DB"/>
      <sheetName val="sheet1"/>
      <sheetName val="내역 누락분 수량산출서"/>
      <sheetName val="Sheet4"/>
      <sheetName val="견적대비 견적서"/>
      <sheetName val="COVER-P"/>
      <sheetName val="견적을지"/>
      <sheetName val="수입"/>
      <sheetName val="명세서"/>
      <sheetName val="낙찰표"/>
      <sheetName val="매립"/>
      <sheetName val="단가"/>
      <sheetName val="단가대비표"/>
      <sheetName val="점수계산1-2"/>
      <sheetName val="표지"/>
      <sheetName val="HW일위"/>
      <sheetName val="열린교실"/>
      <sheetName val="PIPE(UG)내역"/>
      <sheetName val="다곡2교"/>
      <sheetName val="단가산출"/>
      <sheetName val="VENT"/>
      <sheetName val="노무비"/>
      <sheetName val="도급"/>
      <sheetName val="70%"/>
      <sheetName val="EQUIP LIST"/>
      <sheetName val="Note"/>
      <sheetName val="Heads"/>
      <sheetName val="Page 2"/>
      <sheetName val="Dbase"/>
      <sheetName val="가설공사"/>
      <sheetName val="VXXXXX"/>
      <sheetName val=" 갑지"/>
      <sheetName val="EXCHANGER-BEAM1"/>
      <sheetName val="EXCHANGER-COM"/>
      <sheetName val="EXCHANGER"/>
      <sheetName val="EXCHANGER-BEAM2"/>
      <sheetName val="원가계산서"/>
      <sheetName val="설계변경내역서"/>
      <sheetName val="Lr"/>
      <sheetName val="총원"/>
      <sheetName val="asd"/>
      <sheetName val="현장관리비"/>
      <sheetName val="총괄내역서"/>
      <sheetName val="200"/>
      <sheetName val="소비자가"/>
      <sheetName val="cal"/>
      <sheetName val="처리단락"/>
      <sheetName val="입찰보고"/>
      <sheetName val="피벗테이블데이터분석"/>
      <sheetName val="적용단위길이"/>
      <sheetName val="특수기호강도거푸집"/>
      <sheetName val="종배수관면벽신"/>
      <sheetName val="종배수관(신)"/>
      <sheetName val="자료입력"/>
      <sheetName val="LD"/>
      <sheetName val="방수"/>
      <sheetName val="경비"/>
      <sheetName val="공량산출근거서"/>
      <sheetName val="건축내역"/>
      <sheetName val="사업성분석"/>
      <sheetName val="CTEMCOST"/>
      <sheetName val="D-경비1"/>
      <sheetName val="소요자재명세서"/>
      <sheetName val="노무비명세서"/>
      <sheetName val="식음료"/>
      <sheetName val="진접"/>
      <sheetName val="DHEQSUPT"/>
      <sheetName val="수량산출"/>
      <sheetName val="HANDHOLE(2)"/>
      <sheetName val="품셈(기초)"/>
      <sheetName val="골재산출"/>
      <sheetName val="조명시설"/>
      <sheetName val="Sheet3"/>
      <sheetName val="수량산출서 갑지"/>
      <sheetName val="수전기기DATA"/>
      <sheetName val="9609추"/>
      <sheetName val="방배동내역(리라)"/>
      <sheetName val="부대공사총괄"/>
      <sheetName val="현장경비"/>
      <sheetName val="건축공사집계표"/>
      <sheetName val="Ext__Stone-P1"/>
      <sheetName val="플랜트_설치1"/>
      <sheetName val="BSD_(2)1"/>
      <sheetName val="Menu_A1"/>
      <sheetName val="기존단가_(2)1"/>
      <sheetName val="COMPOHP_(2)"/>
      <sheetName val="plan&amp;section_of_foundation"/>
      <sheetName val="design_criteria"/>
      <sheetName val="EQUIPMENT_-2"/>
      <sheetName val="입출재고현황_(2)"/>
      <sheetName val="설_계"/>
      <sheetName val="Sheet1_(2)"/>
      <sheetName val="노원열병합__건축공사기성내역서"/>
      <sheetName val="PROJECT_BRIEF(EX_NEW)"/>
      <sheetName val="실행내역서_"/>
      <sheetName val="BSD__2_"/>
      <sheetName val="Customer_Databas"/>
      <sheetName val="Raw_Data"/>
      <sheetName val="배수내역_(2)"/>
      <sheetName val="220_(2)"/>
      <sheetName val="1_취수장"/>
      <sheetName val="약품설비"/>
      <sheetName val="종단계산"/>
      <sheetName val="와동25-3(변경)"/>
      <sheetName val="문화재토적"/>
      <sheetName val="개요입력"/>
      <sheetName val="수량기준"/>
      <sheetName val="단가기준"/>
      <sheetName val="설비원가"/>
      <sheetName val="월별수입"/>
      <sheetName val="FORM-0"/>
      <sheetName val="직공비"/>
      <sheetName val="날개½_x0000_뜀표"/>
      <sheetName val="상가지급현황"/>
      <sheetName val="예가표"/>
      <sheetName val="중기일위대가"/>
      <sheetName val="Feuil1"/>
      <sheetName val="덕전리"/>
      <sheetName val="AC-01-원본"/>
      <sheetName val="98지급계획"/>
      <sheetName val="견적대비표"/>
      <sheetName val="기초일위"/>
      <sheetName val="시설일위"/>
      <sheetName val="조명일위"/>
      <sheetName val="1승인신청서"/>
      <sheetName val="CIVIL"/>
      <sheetName val="날개½"/>
      <sheetName val="날개½_x005f_x0000_뜀표"/>
      <sheetName val="국내"/>
      <sheetName val="총내역서"/>
      <sheetName val="D"/>
      <sheetName val="간접1"/>
      <sheetName val="말뚝지지력산정"/>
      <sheetName val="제수"/>
      <sheetName val="공기"/>
      <sheetName val="배수통관토공수량"/>
      <sheetName val="98수문일위"/>
      <sheetName val="운반"/>
      <sheetName val="현장일반사항"/>
      <sheetName val="차선도색현황"/>
      <sheetName val="일위_파일"/>
      <sheetName val="토공총괄표"/>
      <sheetName val="부안일위"/>
      <sheetName val="Inputs"/>
      <sheetName val="실행"/>
      <sheetName val="다이꾸"/>
      <sheetName val="MAIN_TABLE"/>
      <sheetName val="하조서"/>
      <sheetName val="PROCURE"/>
      <sheetName val="(C)원내역"/>
      <sheetName val="배명(단가)"/>
      <sheetName val="개산공사비"/>
      <sheetName val="전익자재"/>
      <sheetName val="건축2"/>
      <sheetName val="TOWER 10TON"/>
      <sheetName val="별표 "/>
      <sheetName val="조명율표"/>
      <sheetName val="단가조사-2"/>
      <sheetName val="VE절감"/>
      <sheetName val="청주(철골발주의뢰서)"/>
      <sheetName val="정렬"/>
      <sheetName val="분전함신설"/>
      <sheetName val="접지1종"/>
      <sheetName val="금액내역서"/>
      <sheetName val="터널조도"/>
      <sheetName val="주식"/>
      <sheetName val="의왕"/>
      <sheetName val="6PILE  (돌출)"/>
      <sheetName val="금융비용"/>
      <sheetName val="quotation"/>
      <sheetName val="공사수행방안"/>
      <sheetName val="1.설계조건"/>
      <sheetName val="실행_ALT1_"/>
      <sheetName val="1-1"/>
      <sheetName val="전선"/>
      <sheetName val="잔여공정(감독청보고)"/>
      <sheetName val="울산시산표"/>
      <sheetName val="sum1 (2)"/>
      <sheetName val="입력DATA"/>
      <sheetName val="주빔의 설계"/>
      <sheetName val="JOIN(2span)"/>
      <sheetName val="철근량산정및사용성검토"/>
      <sheetName val="바닥판"/>
      <sheetName val="변경후-SHEET"/>
      <sheetName val="7방수수량"/>
      <sheetName val="0226"/>
      <sheetName val="무전표"/>
      <sheetName val="골조시행"/>
      <sheetName val="일위대가-1"/>
      <sheetName val="EXPENSE"/>
      <sheetName val="날개½?뜀표"/>
      <sheetName val="품셈표"/>
      <sheetName val="가격조사서"/>
      <sheetName val="WORK"/>
      <sheetName val="1.설계기준"/>
      <sheetName val="I.설계조건"/>
      <sheetName val="입력"/>
      <sheetName val="형틀공사"/>
      <sheetName val="DS적용내역서"/>
      <sheetName val="날개½_x005f_x005f_x005f_x0000_뜀표"/>
      <sheetName val="C1ㅇ"/>
      <sheetName val="P.M 별"/>
      <sheetName val="관급"/>
      <sheetName val="투찰(하수)"/>
      <sheetName val="태안9)3-2)원내역"/>
      <sheetName val="견적정보"/>
      <sheetName val="동구분"/>
      <sheetName val="북방3터널"/>
      <sheetName val="약품공급2"/>
      <sheetName val="대로근거"/>
      <sheetName val="중로근거"/>
      <sheetName val="식생블럭단위수량"/>
      <sheetName val="J01"/>
      <sheetName val="집계"/>
      <sheetName val="제직재"/>
      <sheetName val="설직재-1"/>
      <sheetName val="내역서2안"/>
      <sheetName val="패널"/>
      <sheetName val="경산"/>
      <sheetName val="콘크리트"/>
      <sheetName val="피엘"/>
      <sheetName val="통합"/>
      <sheetName val="분야별 집계표"/>
      <sheetName val="인테리어"/>
      <sheetName val="원가계산서(인테리어)"/>
      <sheetName val="공종별집계표(인테리어)"/>
      <sheetName val="공종별내역서(인테리어)"/>
      <sheetName val="기계설비"/>
      <sheetName val="원가계산서(기계설비)"/>
      <sheetName val="공종별집계표(기계설비)"/>
      <sheetName val="공종별내역서(기계설비)"/>
      <sheetName val="전기"/>
      <sheetName val="원가(전기)"/>
      <sheetName val="총괄표(전기)"/>
      <sheetName val="내역서(전기)"/>
      <sheetName val="통신"/>
      <sheetName val="원가(통신)"/>
      <sheetName val="총괄표(통신)"/>
      <sheetName val="내역서(통신)"/>
      <sheetName val="소방설비"/>
      <sheetName val="원가계산서(소방설비)"/>
      <sheetName val="공종별집계표(소방설비)"/>
      <sheetName val="공종별내역서(소방설비)"/>
      <sheetName val="소방전기"/>
      <sheetName val="원가(소방전기)"/>
      <sheetName val="총괄표(소방전기)"/>
      <sheetName val="내역서(소방전기)"/>
      <sheetName val="중기단가목록"/>
      <sheetName val="중기단가산출서"/>
      <sheetName val=" 공사설정 "/>
      <sheetName val="총괄표"/>
      <sheetName val="노임"/>
      <sheetName val="Apt내역"/>
      <sheetName val="부대시설"/>
      <sheetName val="날개½_뜀표"/>
      <sheetName val="Gia vat tu"/>
      <sheetName val="RAB AR&amp;STR"/>
      <sheetName val="FitOutConfCentre"/>
      <sheetName val="Quantity"/>
      <sheetName val="負荷集計（断熱不燃）"/>
      <sheetName val="MTL$-INTER"/>
      <sheetName val="Du toan"/>
      <sheetName val="phan can ho 103"/>
      <sheetName val="슬래브"/>
      <sheetName val="갑지-19년1월"/>
      <sheetName val="중지"/>
      <sheetName val="을지-19년1월"/>
      <sheetName val="SG"/>
      <sheetName val="목동세대 산출근거"/>
      <sheetName val="3본사"/>
      <sheetName val="KL-CABLE"/>
      <sheetName val="제1영업소"/>
      <sheetName val="제2영업소"/>
      <sheetName val="제3영업소"/>
      <sheetName val="負荷集計 (不燃)"/>
      <sheetName val="負荷集計_断熱不燃_"/>
      <sheetName val="P"/>
      <sheetName val="MTP"/>
      <sheetName val="Dulieu"/>
      <sheetName val="dg-VTu"/>
      <sheetName val="KL hoàn thành"/>
      <sheetName val="外構・目次"/>
      <sheetName val="工場棟・目次"/>
      <sheetName val="事務棟・目次"/>
      <sheetName val="Earthwork"/>
      <sheetName val="MAIN GATE HOUSE"/>
      <sheetName val="負荷集計（愛知製鋼）"/>
      <sheetName val="負荷集計_(不燃)"/>
      <sheetName val="KL_hoàn_thành"/>
      <sheetName val="負荷集計_(不燃)1"/>
      <sheetName val="KL_hoàn_thành1"/>
      <sheetName val="MAIN_GATE_HOUSE"/>
      <sheetName val="Cash2"/>
      <sheetName val="Z"/>
      <sheetName val="THKP957"/>
      <sheetName val="Tính giá NC"/>
      <sheetName val="Hạng mục chung"/>
      <sheetName val="THCPTB"/>
      <sheetName val="THCPXD"/>
      <sheetName val="Chi phí dự phòng"/>
      <sheetName val="Đầu vào"/>
      <sheetName val="Tiên lượng"/>
      <sheetName val="SL cước"/>
      <sheetName val="NKSC thue"/>
      <sheetName val="Notes"/>
      <sheetName val="KL thanh toan-Xuan Dao"/>
      <sheetName val="Tinh thep"/>
      <sheetName val="ThuVien"/>
      <sheetName val="QUY CHE-CTG"/>
      <sheetName val="SEX"/>
      <sheetName val="SITE-E"/>
      <sheetName val="Chenh lech vat tu"/>
      <sheetName val="PNT-QUOT-#3"/>
      <sheetName val="COAT&amp;WRAP-QIOT-#3"/>
      <sheetName val="tifico"/>
      <sheetName val="CTG Xây tô"/>
      <sheetName val="XL4Poppy"/>
      <sheetName val="BM"/>
      <sheetName val="負荷集計_(不燃)2"/>
      <sheetName val="KL_hoàn_thành2"/>
      <sheetName val="MAIN_GATE_HOUSE1"/>
      <sheetName val="RAB_AR&amp;STR"/>
      <sheetName val="REF"/>
      <sheetName val="MTL(AG)"/>
      <sheetName val="Bill 02 - Xay gach-Pou "/>
      <sheetName val="Bill 03-Chống thấm-Pou"/>
      <sheetName val="Bill 04-Kim loại-Pou"/>
      <sheetName val="Bill 05 - Hoan thien-Pou "/>
      <sheetName val="Bill 02 - Xay gach-Tower"/>
      <sheetName val="Bill 03-Chống thấm-Tower"/>
      <sheetName val="Bill 04-Kim loại-Tower"/>
      <sheetName val="Bill 05 - Hoan thien-Tower"/>
      <sheetName val="PTĐG"/>
      <sheetName val="RATE"/>
      <sheetName val="NVL"/>
      <sheetName val="Sheet2"/>
      <sheetName val="MTO REV_2_ARMOR_"/>
      <sheetName val="escon"/>
      <sheetName val="電気設備表"/>
      <sheetName val="Ext__Stone-P2"/>
      <sheetName val="플랜트_설치2"/>
      <sheetName val="IMPEADENCE_MAP_취수장"/>
      <sheetName val="BSD_(2)2"/>
      <sheetName val="Menu_A2"/>
      <sheetName val="COMPOHP_(2)1"/>
      <sheetName val="plan&amp;section_of_foundation1"/>
      <sheetName val="design_criteria1"/>
      <sheetName val="EQUIPMENT_-21"/>
      <sheetName val="기존단가_(2)2"/>
      <sheetName val="설_계1"/>
      <sheetName val="입출재고현황_(2)1"/>
      <sheetName val="Sheet1_(2)1"/>
      <sheetName val="노원열병합__건축공사기성내역서1"/>
      <sheetName val="PROJECT_BRIEF(EX_NEW)1"/>
      <sheetName val="실행내역서_1"/>
      <sheetName val="BSD__2_1"/>
      <sheetName val="Raw_Data1"/>
      <sheetName val="Customer_Databas1"/>
      <sheetName val="배수내역_(2)1"/>
      <sheetName val="1_취수장1"/>
      <sheetName val="220_(2)1"/>
      <sheetName val="BQ_List"/>
      <sheetName val="F301_303"/>
      <sheetName val="내역_누락분_수량산출서"/>
      <sheetName val="전차선로_물량표"/>
      <sheetName val="견적대비_견적서"/>
      <sheetName val="EQUIP_LIST"/>
      <sheetName val="Page_2"/>
      <sheetName val="_갑지"/>
      <sheetName val="Ext__Stone-P3"/>
      <sheetName val="플랜트_설치3"/>
      <sheetName val="IMPEADENCE_MAP_취수장1"/>
      <sheetName val="BSD_(2)3"/>
      <sheetName val="Menu_A3"/>
      <sheetName val="COMPOHP_(2)2"/>
      <sheetName val="plan&amp;section_of_foundation2"/>
      <sheetName val="design_criteria2"/>
      <sheetName val="EQUIPMENT_-22"/>
      <sheetName val="기존단가_(2)3"/>
      <sheetName val="설_계2"/>
      <sheetName val="입출재고현황_(2)2"/>
      <sheetName val="Sheet1_(2)2"/>
      <sheetName val="노원열병합__건축공사기성내역서2"/>
      <sheetName val="PROJECT_BRIEF(EX_NEW)2"/>
      <sheetName val="실행내역서_2"/>
      <sheetName val="BSD__2_2"/>
      <sheetName val="Raw_Data2"/>
      <sheetName val="Customer_Databas2"/>
      <sheetName val="배수내역_(2)2"/>
      <sheetName val="1_취수장2"/>
      <sheetName val="220_(2)2"/>
      <sheetName val="BQ_List1"/>
      <sheetName val="F301_3031"/>
      <sheetName val="내역_누락분_수량산출서1"/>
      <sheetName val="전차선로_물량표1"/>
      <sheetName val="견적대비_견적서1"/>
      <sheetName val="EQUIP_LIST1"/>
      <sheetName val="Page_21"/>
      <sheetName val="_갑지1"/>
      <sheetName val="일위대가목록"/>
      <sheetName val="내역표지"/>
      <sheetName val="설계예산서"/>
      <sheetName val="인건비"/>
      <sheetName val="수량산출서_갑지"/>
      <sheetName val="대림경상68억"/>
      <sheetName val="COD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/>
      <sheetData sheetId="449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/>
      <sheetData sheetId="499"/>
      <sheetData sheetId="500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/>
      <sheetData sheetId="560"/>
      <sheetData sheetId="56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발전기"/>
      <sheetName val="간선"/>
      <sheetName val="APT"/>
      <sheetName val="부속동부하"/>
      <sheetName val="주차장PK-A"/>
      <sheetName val="Sheet14"/>
      <sheetName val="Sheet13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VXXX"/>
      <sheetName val="방음판 (H2.5M,W2.0M)케미컬앙카설치"/>
      <sheetName val="방음판 (H2.5M,W2.0M)지주매립형"/>
      <sheetName val="일위대가"/>
      <sheetName val="자재단가"/>
      <sheetName val="노임"/>
      <sheetName val="단가산출"/>
      <sheetName val="기계공사"/>
      <sheetName val="70%"/>
      <sheetName val="수량산출"/>
      <sheetName val="N賃率-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수량산출"/>
      <sheetName val="중량산출"/>
      <sheetName val="PANEL 중량산출"/>
      <sheetName val="내역서"/>
      <sheetName val="견적대비표"/>
      <sheetName val="단가대비표"/>
      <sheetName val="TEL"/>
      <sheetName val="I一般比"/>
      <sheetName val="과천MAIN"/>
      <sheetName val="대비"/>
      <sheetName val="내역서(총)"/>
      <sheetName val="plan&amp;section of foundation"/>
      <sheetName val="노원열병합  건축공사기성내역서"/>
      <sheetName val="민속촌메뉴"/>
      <sheetName val="수량산출서"/>
      <sheetName val="부대대비"/>
      <sheetName val="냉연집계"/>
      <sheetName val="Sheet3"/>
      <sheetName val="신우"/>
      <sheetName val="교각계산"/>
      <sheetName val="N賃率-職"/>
      <sheetName val="일위대가"/>
      <sheetName val="설계조건"/>
      <sheetName val="직노"/>
      <sheetName val="경산"/>
      <sheetName val="Sheet2"/>
      <sheetName val="업무"/>
      <sheetName val="code"/>
      <sheetName val="공사현황"/>
      <sheetName val="소비자가"/>
      <sheetName val="터널조도"/>
      <sheetName val="실행내역서 "/>
      <sheetName val="부하계산서"/>
      <sheetName val="CT "/>
      <sheetName val="노임"/>
      <sheetName val="ABUT수량-A1"/>
      <sheetName val="발신정보"/>
      <sheetName val="기본일위"/>
      <sheetName val="2F 회의실견적(5_14 일대)"/>
      <sheetName val="TOTAL"/>
      <sheetName val="NOMUBI"/>
      <sheetName val="sw1"/>
      <sheetName val="J直材4"/>
      <sheetName val="실행철강하도"/>
      <sheetName val="단가비교표"/>
      <sheetName val="동원(3)"/>
      <sheetName val="예정(3)"/>
      <sheetName val="인건-측정"/>
      <sheetName val="조도계산서 (도서)"/>
      <sheetName val="동력부하(도산)"/>
      <sheetName val="명세서"/>
      <sheetName val="20관리비율"/>
      <sheetName val="C-노임단가"/>
      <sheetName val="직재"/>
      <sheetName val="입찰안"/>
      <sheetName val="유림골조"/>
      <sheetName val="danga"/>
      <sheetName val="ilch"/>
      <sheetName val="DATE"/>
      <sheetName val="sheets"/>
      <sheetName val="예산M12A"/>
      <sheetName val="일위대가목차"/>
      <sheetName val="노임단가"/>
      <sheetName val="경비_원본"/>
      <sheetName val="Sheet14"/>
      <sheetName val="Sheet13"/>
      <sheetName val="6호기"/>
      <sheetName val="공사원가계산서"/>
      <sheetName val="감가상각"/>
      <sheetName val="재집"/>
      <sheetName val="FANDBS"/>
      <sheetName val="GRDATA"/>
      <sheetName val="SHAFTDBSE"/>
      <sheetName val="자재단가비교표"/>
      <sheetName val="견적서"/>
      <sheetName val="조명시설"/>
      <sheetName val="예산변경사항"/>
      <sheetName val="개요"/>
      <sheetName val="세부내역"/>
      <sheetName val="정공공사"/>
      <sheetName val="Sheet5"/>
      <sheetName val="갑지"/>
      <sheetName val="인건비"/>
      <sheetName val="단가조사"/>
      <sheetName val="건축내역"/>
      <sheetName val="을"/>
      <sheetName val="DB단가"/>
      <sheetName val="TABLE"/>
      <sheetName val="유기공정"/>
      <sheetName val="96물가 CODE"/>
      <sheetName val="연부97-1"/>
      <sheetName val="갑지1"/>
      <sheetName val="단가산출2"/>
      <sheetName val="제36-40호표"/>
      <sheetName val="#REF"/>
      <sheetName val="총괄집계표"/>
      <sheetName val="노무비"/>
      <sheetName val="공조기휀"/>
      <sheetName val="재료"/>
      <sheetName val="설치자재"/>
      <sheetName val="기본사항"/>
      <sheetName val="환산"/>
      <sheetName val="일위"/>
      <sheetName val="노임이"/>
      <sheetName val="BID"/>
      <sheetName val="도"/>
      <sheetName val="공사내역"/>
      <sheetName val="전기일위대가"/>
      <sheetName val="DATA"/>
      <sheetName val="내역"/>
      <sheetName val="LEGEND"/>
      <sheetName val="조경"/>
      <sheetName val="갑지(추정)"/>
      <sheetName val="본장"/>
      <sheetName val="최종갑지"/>
      <sheetName val="sum1 (2)"/>
      <sheetName val="견적정보"/>
      <sheetName val="PANEL_중량산출"/>
      <sheetName val="노원열병합__건축공사기성내역서"/>
      <sheetName val="plan&amp;section_of_foundation"/>
      <sheetName val="1단계"/>
      <sheetName val="FB25JN"/>
      <sheetName val="년도별실"/>
      <sheetName val="설직재-1"/>
      <sheetName val="주소록"/>
      <sheetName val="Sheet1"/>
      <sheetName val="을지"/>
      <sheetName val="DB"/>
      <sheetName val="도체종-상수표"/>
      <sheetName val="계산서(곡선부)"/>
      <sheetName val="-치수표(곡선부)"/>
      <sheetName val="1.설계조건"/>
      <sheetName val="합천내역"/>
      <sheetName val="1안"/>
      <sheetName val="원가계산서"/>
      <sheetName val="통신원가"/>
      <sheetName val="LOPCALC"/>
      <sheetName val="프로그램"/>
      <sheetName val="예산서"/>
      <sheetName val="운반비"/>
      <sheetName val="단가(1)"/>
      <sheetName val="단가(2)"/>
      <sheetName val="배관(TON)"/>
      <sheetName val="물량집계"/>
      <sheetName val="물량비교"/>
      <sheetName val="배관비교"/>
      <sheetName val="리스트"/>
      <sheetName val="용량-침사"/>
      <sheetName val="용량-펌프"/>
      <sheetName val="OPT7"/>
      <sheetName val="장애코드"/>
      <sheetName val="현금예금"/>
      <sheetName val="음료실행"/>
      <sheetName val="APT내역"/>
      <sheetName val="부대시설"/>
      <sheetName val="기둥(원형)"/>
      <sheetName val="화재 탐지 설비"/>
      <sheetName val="工완성공사율"/>
      <sheetName val="Y-WORK"/>
      <sheetName val="UserData"/>
      <sheetName val="환율"/>
      <sheetName val="EACT10"/>
      <sheetName val="일위단가"/>
      <sheetName val="Sheet9"/>
      <sheetName val="종배수관"/>
      <sheetName val="CP-E2 (품셈표)"/>
      <sheetName val="품목납기"/>
      <sheetName val="설비"/>
      <sheetName val="U-TYPE(1)"/>
      <sheetName val="조도계산(1)"/>
      <sheetName val="전차선로 물량표"/>
      <sheetName val="일위대가목록"/>
      <sheetName val="001"/>
      <sheetName val="와동25-3(변경)"/>
      <sheetName val="60명당사(총괄)"/>
      <sheetName val="CT_"/>
      <sheetName val="2F_회의실견적(5_14_일대)"/>
      <sheetName val="조도계산서_(도서)"/>
      <sheetName val="96물가_CODE"/>
      <sheetName val="CP-E2_(품셈표)"/>
      <sheetName val="70%"/>
      <sheetName val="전기단가조사서"/>
      <sheetName val="반중력식옹벽3.5"/>
      <sheetName val="중기사용료"/>
      <sheetName val="Macro1"/>
      <sheetName val="Macro2"/>
      <sheetName val="김재복부장님"/>
      <sheetName val="기초대가"/>
      <sheetName val="97"/>
      <sheetName val="WORK"/>
      <sheetName val="K1자재(3차등)"/>
      <sheetName val="자재단가"/>
      <sheetName val="덕전리"/>
      <sheetName val="선급금신청서"/>
      <sheetName val="실행비교"/>
      <sheetName val="원가"/>
      <sheetName val="6PILE  (돌출)"/>
      <sheetName val="신규 수주분(사용자 정의)"/>
      <sheetName val="운반"/>
      <sheetName val="UR2-Calculation"/>
      <sheetName val="금액집계"/>
      <sheetName val="기성금내역서"/>
      <sheetName val="터파기및재료"/>
      <sheetName val="소상 &quot;1&quot;"/>
      <sheetName val="여과지동"/>
      <sheetName val="기초자료"/>
      <sheetName val="CONCRETE"/>
      <sheetName val="부하LOAD"/>
      <sheetName val="데이타"/>
      <sheetName val="11월 가격"/>
      <sheetName val="일위대가(1)"/>
      <sheetName val="연수동"/>
      <sheetName val="1000 DB구축 부표"/>
      <sheetName val="청천내"/>
      <sheetName val="차액보증"/>
      <sheetName val="10월가격"/>
      <sheetName val="원형1호맨홀토공수량"/>
      <sheetName val="정부노임단가"/>
      <sheetName val="철거산출근거"/>
      <sheetName val="기계경비산출기준"/>
      <sheetName val="원본(갑지)"/>
      <sheetName val="판매96"/>
      <sheetName val="단가산출(변경없음)"/>
      <sheetName val="제-노임"/>
      <sheetName val="제직재"/>
      <sheetName val="GAEYO"/>
      <sheetName val="타견적1"/>
      <sheetName val="타견적2"/>
      <sheetName val="타견적3"/>
      <sheetName val="부속동"/>
      <sheetName val="공사개요(좌)"/>
      <sheetName val="직공비"/>
      <sheetName val="매입세율"/>
      <sheetName val="공사개요"/>
      <sheetName val="Sheet7"/>
      <sheetName val="어음광고주"/>
      <sheetName val="내역서1999.8최종"/>
      <sheetName val="단가표"/>
      <sheetName val="밸브설치"/>
      <sheetName val="사통"/>
      <sheetName val="단"/>
      <sheetName val="11.단가비교표_"/>
      <sheetName val="16.기계경비산출내역_"/>
      <sheetName val="8.PILE  (돌출)"/>
      <sheetName val="임차품의(농조)"/>
      <sheetName val="copy"/>
      <sheetName val="차수"/>
      <sheetName val="FPA"/>
      <sheetName val="Data Vol"/>
      <sheetName val="순수개발"/>
      <sheetName val="공통가설"/>
      <sheetName val="전체"/>
      <sheetName val="Galaxy 소비자가격표"/>
      <sheetName val="백암비스타내역"/>
      <sheetName val="Oper Amount"/>
      <sheetName val="실적단가"/>
      <sheetName val="일위대가_복합"/>
      <sheetName val="일위대가_서비스"/>
      <sheetName val="장비집계"/>
      <sheetName val="심사물량"/>
      <sheetName val="심사계산"/>
      <sheetName val="담장산출"/>
      <sheetName val="실행내역"/>
      <sheetName val="7.1 자재단가표(케이블)"/>
      <sheetName val="입출재고현황 (2)"/>
      <sheetName val="교각1"/>
      <sheetName val="토공(우물통,기타) "/>
      <sheetName val="wall"/>
      <sheetName val="COPING"/>
      <sheetName val="AA3000"/>
      <sheetName val="AA3100"/>
      <sheetName val="비계"/>
      <sheetName val="AA3200"/>
      <sheetName val="동바리"/>
      <sheetName val="AA3300"/>
      <sheetName val="특수거푸집"/>
      <sheetName val="AA3400"/>
      <sheetName val="집계표"/>
      <sheetName val="9GNG운반"/>
      <sheetName val="준검 내역서"/>
      <sheetName val="T13(P68~72,78)"/>
      <sheetName val="2"/>
      <sheetName val="여방토공 "/>
      <sheetName val="조도계산서 _도서_"/>
      <sheetName val="기성"/>
      <sheetName val="기계내역"/>
      <sheetName val="CTEMCOST"/>
      <sheetName val="가로등기초"/>
      <sheetName val="견적대비 견적서"/>
      <sheetName val="BASIC (2)"/>
      <sheetName val="rate"/>
      <sheetName val="원가 (2)"/>
      <sheetName val="대치판정"/>
      <sheetName val="화재_탐지_설비"/>
      <sheetName val="소상_&quot;1&quot;"/>
      <sheetName val="토공정보"/>
      <sheetName val="예산M5A"/>
      <sheetName val="예산M2"/>
      <sheetName val="표지"/>
      <sheetName val="남양시작동자105노65기1.3화1.2"/>
      <sheetName val="지급자재"/>
      <sheetName val="계약내역서(을지)"/>
      <sheetName val="장비분석"/>
      <sheetName val="공조기"/>
      <sheetName val="STORAGE"/>
      <sheetName val="토목주소"/>
      <sheetName val="프랜트면허"/>
      <sheetName val="별표 "/>
      <sheetName val="조명율표"/>
      <sheetName val="단가조사-2"/>
      <sheetName val="전기"/>
      <sheetName val="날개벽수량표"/>
      <sheetName val="첨부파일"/>
      <sheetName val="일반수량총괄"/>
      <sheetName val="토공총괄"/>
      <sheetName val="골재수량"/>
      <sheetName val="레미콘집계"/>
      <sheetName val="주요자재"/>
      <sheetName val="타공종이기"/>
      <sheetName val="산출내역서집계표"/>
      <sheetName val="내역서 (2)"/>
      <sheetName val="총괄내역서"/>
      <sheetName val="(C)원내역"/>
      <sheetName val="원가계산"/>
      <sheetName val="사급자재"/>
      <sheetName val="이토변실(A3-LINE)"/>
      <sheetName val="98수문일위"/>
      <sheetName val="진주방향"/>
      <sheetName val="dt0301"/>
      <sheetName val="dtt0301"/>
      <sheetName val="목록"/>
      <sheetName val="내부부하"/>
      <sheetName val="품산출서"/>
      <sheetName val="1-1"/>
      <sheetName val="차도조도계산"/>
      <sheetName val="LOAD-46"/>
      <sheetName val="BOX"/>
      <sheetName val="유통망계획"/>
      <sheetName val="기준자료"/>
      <sheetName val="제품"/>
      <sheetName val="견적계산"/>
      <sheetName val="VE절감"/>
      <sheetName val="물량표S"/>
      <sheetName val="금액내역서"/>
      <sheetName val="단가산출"/>
      <sheetName val="실정공사비단가표"/>
      <sheetName val="PROCESS"/>
      <sheetName val="일위대가(계측기설치)"/>
      <sheetName val="기계경비(시간당)"/>
      <sheetName val="램머"/>
      <sheetName val="교대(A1-A2)"/>
      <sheetName val="공사비집계"/>
      <sheetName val="건축"/>
      <sheetName val="제잡비"/>
      <sheetName val="B(함)일반수량"/>
      <sheetName val="플랜트 설치"/>
      <sheetName val="산출근거"/>
      <sheetName val="환경평가"/>
      <sheetName val="인구"/>
      <sheetName val="배수관공"/>
      <sheetName val="Sheet1 (2)"/>
      <sheetName val=" HIT-&gt;HMC 견적(3900)"/>
      <sheetName val="부하(성남)"/>
      <sheetName val="말뚝지지력산정"/>
      <sheetName val="예산대비"/>
      <sheetName val="공문"/>
      <sheetName val="NEYOK"/>
      <sheetName val="외주가공"/>
      <sheetName val="7단가"/>
      <sheetName val="건축내역서"/>
      <sheetName val="호표"/>
      <sheetName val="횡 연장"/>
      <sheetName val="sub"/>
      <sheetName val="(A)내역서"/>
      <sheetName val="값"/>
      <sheetName val="48일위"/>
      <sheetName val="48수량"/>
      <sheetName val="22수량"/>
      <sheetName val="49일위"/>
      <sheetName val="22일위"/>
      <sheetName val="49수량"/>
      <sheetName val="자재집계"/>
      <sheetName val="골재랑"/>
      <sheetName val="기초총괄"/>
      <sheetName val="구체총괄"/>
      <sheetName val="구체+기초총괄"/>
      <sheetName val="교대집계"/>
      <sheetName val="교대철근(구체)"/>
      <sheetName val="교대철근(기초)"/>
      <sheetName val="교대철근(구체+기초)"/>
      <sheetName val="교각집계"/>
      <sheetName val="교각철근(구체)"/>
      <sheetName val="교각철근 (기초)"/>
      <sheetName val="교각철근 (구체+기초)"/>
      <sheetName val="현장타설말뚝"/>
      <sheetName val="강재집계표"/>
      <sheetName val="원동교강재집계표"/>
      <sheetName val="설계명세서(선로)"/>
      <sheetName val="전기,계장"/>
      <sheetName val="품셈"/>
      <sheetName val="구조물공집계"/>
      <sheetName val="암거집계 "/>
      <sheetName val="암거구체수량"/>
      <sheetName val="암거구체"/>
      <sheetName val="날개벽집계표"/>
      <sheetName val="날개벽단위"/>
      <sheetName val="차수벽집계표"/>
      <sheetName val="차수벽"/>
      <sheetName val="ITEM"/>
      <sheetName val="type-F"/>
      <sheetName val="단가표 "/>
      <sheetName val="본체"/>
      <sheetName val="단위수량"/>
      <sheetName val="건축집계표"/>
      <sheetName val="견내"/>
      <sheetName val="매립"/>
      <sheetName val="FACTOR"/>
      <sheetName val="Cost bd-&quot;A&quot;"/>
      <sheetName val="물가시세"/>
      <sheetName val="TRE TABLE"/>
      <sheetName val="단면가정"/>
      <sheetName val="토공계산서(부체도로)"/>
      <sheetName val="실행"/>
      <sheetName val="협조전"/>
      <sheetName val="CB"/>
      <sheetName val="표지판단위"/>
      <sheetName val="설계"/>
      <sheetName val="시행후면적"/>
      <sheetName val="수지예산"/>
      <sheetName val="DLA"/>
      <sheetName val=" 견적서"/>
      <sheetName val="dtxl"/>
      <sheetName val="노무비 근거"/>
      <sheetName val="단가대비"/>
      <sheetName val="소요자재"/>
      <sheetName val="자료"/>
      <sheetName val="우각부보강"/>
      <sheetName val="ROOF(ALKALI)"/>
      <sheetName val="일위대가(4층원격)"/>
      <sheetName val="cost"/>
      <sheetName val="총괄"/>
      <sheetName val="공사비"/>
      <sheetName val="7.경제성결과"/>
      <sheetName val="FRP내역서"/>
      <sheetName val="배수내역 (2)"/>
      <sheetName val="7내역"/>
      <sheetName val="건축원가계산서"/>
      <sheetName val="설계내역(2001)"/>
      <sheetName val="토목"/>
      <sheetName val="OPT"/>
      <sheetName val="SV"/>
      <sheetName val="단가목록"/>
      <sheetName val="대창(장성)"/>
      <sheetName val="자재운반단가일람표"/>
      <sheetName val="부대내역"/>
      <sheetName val="실행내역서_"/>
      <sheetName val="DRUM"/>
      <sheetName val="변경갑지"/>
      <sheetName val="증감(갑지)"/>
      <sheetName val="손익차9월2"/>
      <sheetName val="단가"/>
      <sheetName val="간지"/>
      <sheetName val="BUS제원1"/>
      <sheetName val="단가조사서"/>
      <sheetName val="목차"/>
      <sheetName val="품목"/>
      <sheetName val="AV시스템"/>
      <sheetName val="C1"/>
      <sheetName val="기성내역서표지"/>
      <sheetName val="공사비명세서"/>
      <sheetName val="지수"/>
      <sheetName val="일위대가표"/>
      <sheetName val="약품공급2"/>
      <sheetName val="99총공사내역서"/>
      <sheetName val="변압기 및 발전기 용량"/>
      <sheetName val="1공구(을)"/>
      <sheetName val="XL4Poppy"/>
      <sheetName val="List"/>
      <sheetName val="CHITIET VL-NC"/>
      <sheetName val="DON GIA"/>
      <sheetName val="MOTOR"/>
      <sheetName val="참고"/>
      <sheetName val="3련 BOX"/>
      <sheetName val="자판실행"/>
      <sheetName val="간선계산"/>
      <sheetName val="소업1교"/>
      <sheetName val="교통대책내역"/>
      <sheetName val="도근좌표"/>
      <sheetName val="청주(철골발주의뢰서)"/>
      <sheetName val="정렬"/>
      <sheetName val="분전함신설"/>
      <sheetName val="접지1종"/>
      <sheetName val="전선 및 전선관"/>
      <sheetName val="DATA1"/>
      <sheetName val="DHEQSUPT"/>
      <sheetName val="자재테이블"/>
      <sheetName val="산출금액내역"/>
      <sheetName val="A-4"/>
      <sheetName val="원가입력"/>
      <sheetName val="견적"/>
      <sheetName val="EQUIPMENT -2"/>
      <sheetName val="대림경상68억"/>
      <sheetName val="F1"/>
      <sheetName val="포장공자재집계표"/>
      <sheetName val="일반수량"/>
      <sheetName val="자재일람"/>
      <sheetName val="교대(A1)"/>
      <sheetName val="대가표(품셈)"/>
      <sheetName val="단가산출서"/>
      <sheetName val="토목공사"/>
      <sheetName val="위치"/>
      <sheetName val="총공사내역서"/>
      <sheetName val="다곡2교"/>
      <sheetName val="목표세부명세"/>
      <sheetName val="I.설계조건"/>
      <sheetName val="재1"/>
      <sheetName val="자재조사표(참고용)"/>
      <sheetName val="품셈집계표"/>
      <sheetName val="일반부표집계표"/>
      <sheetName val="기초단가"/>
      <sheetName val="수량집계"/>
      <sheetName val="수량산출서 (2)"/>
      <sheetName val="전체현황"/>
      <sheetName val="FAB별"/>
      <sheetName val="입상내역"/>
      <sheetName val="견적(갑지)"/>
      <sheetName val="맨홀토공"/>
      <sheetName val="Controls"/>
      <sheetName val="수량산출서 갑지"/>
      <sheetName val="11"/>
      <sheetName val="계약내력"/>
      <sheetName val="Ekog10"/>
      <sheetName val="코드표"/>
      <sheetName val="주요측점"/>
      <sheetName val="실행간접비용"/>
      <sheetName val="공종별내역서"/>
      <sheetName val="CAL"/>
      <sheetName val="공주-교대(A1)"/>
      <sheetName val="COVER-P"/>
      <sheetName val="3BL공동구 수량"/>
      <sheetName val="수안보-MBR1"/>
      <sheetName val="L형 옹벽"/>
      <sheetName val="기계경비"/>
      <sheetName val="작업일정"/>
      <sheetName val="INPUT"/>
      <sheetName val="Macro(차단기)"/>
      <sheetName val="BQ(실행)"/>
      <sheetName val="JUCK"/>
      <sheetName val="암거"/>
      <sheetName val="포장공"/>
      <sheetName val="배수공"/>
      <sheetName val="요약&amp;결과"/>
      <sheetName val="배관배선 단가조사"/>
      <sheetName val="일위대가집계"/>
      <sheetName val="4안전율"/>
      <sheetName val="사다리"/>
      <sheetName val="AA2000"/>
      <sheetName val="AA2100"/>
      <sheetName val="토류시설"/>
      <sheetName val="AA2200"/>
      <sheetName val="배수및물푸기시설집계"/>
      <sheetName val="가배수관"/>
      <sheetName val="가도수로"/>
      <sheetName val="절성경계도수로현황"/>
      <sheetName val="물푸기집계"/>
      <sheetName val="AA2300"/>
      <sheetName val="AA2400"/>
      <sheetName val="AA2500"/>
      <sheetName val="방호시설집계"/>
      <sheetName val="AA2600"/>
      <sheetName val="교통안전시설공집계"/>
      <sheetName val="교통처리가도수량집계"/>
      <sheetName val="국지도70호선-수량"/>
      <sheetName val="국지도70호선-현황"/>
      <sheetName val="남춘천IC접속부-수량"/>
      <sheetName val="남춘천IC접속부-현황"/>
      <sheetName val="군자4교하부-수량"/>
      <sheetName val="군자4교하부-현황"/>
      <sheetName val="AA2700"/>
      <sheetName val="낙하물방지공"/>
      <sheetName val="AA2800"/>
      <sheetName val="작업용가시설"/>
      <sheetName val="AA2900"/>
      <sheetName val="교량환기시설"/>
      <sheetName val="환기시설 (1)"/>
      <sheetName val="환기시설 (2)"/>
      <sheetName val="상-교대(A1-A2)"/>
      <sheetName val="연령현황"/>
      <sheetName val="__"/>
      <sheetName val="DIAPHRAGM"/>
      <sheetName val="안정검토"/>
      <sheetName val="집계"/>
      <sheetName val="TYPE-A"/>
      <sheetName val="설계예산서(2016년 보안등 신설공사 단가계약-).xls"/>
      <sheetName val="상승노임"/>
      <sheetName val="단위중량"/>
      <sheetName val="15100"/>
      <sheetName val="시행예산"/>
      <sheetName val="현장지지물물량"/>
      <sheetName val="두앙"/>
      <sheetName val="재료비"/>
      <sheetName val="보온자재단가표"/>
      <sheetName val="시화점실행"/>
      <sheetName val="__MAIN"/>
      <sheetName val="회로내역(승인)"/>
      <sheetName val="안정검토(온1)"/>
      <sheetName val="관급"/>
      <sheetName val="투찰(하수)"/>
      <sheetName val="Site Expenses"/>
      <sheetName val="안정계산"/>
      <sheetName val="단면검토"/>
      <sheetName val="소운반"/>
      <sheetName val="9호관로"/>
      <sheetName val="변화치수"/>
      <sheetName val="단가대비표 표지"/>
      <sheetName val="2000시행"/>
      <sheetName val="배수통관(좌)"/>
      <sheetName val="샘플표지"/>
      <sheetName val="물가연동제"/>
      <sheetName val="1. 설계조건 2.단면가정 3. 하중계산"/>
      <sheetName val="DATA 입력란"/>
      <sheetName val="금융비용"/>
      <sheetName val="주안3차A-A"/>
      <sheetName val="CATV"/>
      <sheetName val="암거공"/>
      <sheetName val="자재"/>
      <sheetName val="콘_재료분리(1)"/>
      <sheetName val="H-pile(298x299)"/>
      <sheetName val="H-pile(250x250)"/>
      <sheetName val="일위_파일"/>
      <sheetName val="연결임시"/>
      <sheetName val="_산근2_"/>
      <sheetName val="Customer Databas"/>
      <sheetName val="기초자료입력"/>
      <sheetName val="토사(PE)"/>
      <sheetName val="Baby일위대가"/>
      <sheetName val="단면치수"/>
      <sheetName val="교차구"/>
      <sheetName val="위치조서"/>
      <sheetName val="입찰견적보고서"/>
      <sheetName val="일반공사"/>
      <sheetName val="데리네이타현황"/>
      <sheetName val="사  업  비  수  지  예  산  서"/>
      <sheetName val="암거(내역)"/>
      <sheetName val="우수"/>
      <sheetName val="원형맨홀수량"/>
      <sheetName val="기기리스트"/>
      <sheetName val="01"/>
      <sheetName val="연돌일위집계"/>
      <sheetName val="VENDOR LIST"/>
      <sheetName val="_산근4_"/>
      <sheetName val="_산근5_"/>
      <sheetName val="BQ_Utl_Off"/>
      <sheetName val="BREAKDOWN(철거설치)"/>
      <sheetName val="해상PCB"/>
      <sheetName val="물량산출근거"/>
      <sheetName val="COVER"/>
      <sheetName val="일보"/>
      <sheetName val="기력고압전동기"/>
      <sheetName val="OH공량old"/>
      <sheetName val="PIPE"/>
      <sheetName val="FLANGE"/>
      <sheetName val="VALVE"/>
      <sheetName val="1을"/>
      <sheetName val="예시 (수정 및 삭제금지)"/>
      <sheetName val="예산내역서"/>
      <sheetName val="가격표"/>
      <sheetName val="유림총괄"/>
      <sheetName val=" 냉각수펌프"/>
      <sheetName val="원계약서"/>
      <sheetName val="총괄내역"/>
      <sheetName val="최종견"/>
      <sheetName val="sun"/>
      <sheetName val="예산M11A"/>
      <sheetName val="자료입력"/>
      <sheetName val="경사수로"/>
      <sheetName val="D16"/>
      <sheetName val="D25"/>
      <sheetName val="D22"/>
    </sheetNames>
    <sheetDataSet>
      <sheetData sheetId="0" refreshError="1"/>
      <sheetData sheetId="1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  <row r="497">
          <cell r="A497">
            <v>497</v>
          </cell>
        </row>
        <row r="498">
          <cell r="A498">
            <v>498</v>
          </cell>
        </row>
        <row r="499">
          <cell r="A499">
            <v>499</v>
          </cell>
        </row>
        <row r="500">
          <cell r="A500">
            <v>500</v>
          </cell>
        </row>
        <row r="501">
          <cell r="A501">
            <v>501</v>
          </cell>
        </row>
        <row r="502">
          <cell r="A502">
            <v>502</v>
          </cell>
        </row>
        <row r="503">
          <cell r="A503">
            <v>503</v>
          </cell>
        </row>
        <row r="504">
          <cell r="A504">
            <v>504</v>
          </cell>
        </row>
        <row r="505">
          <cell r="A505">
            <v>505</v>
          </cell>
        </row>
        <row r="506">
          <cell r="A506">
            <v>506</v>
          </cell>
        </row>
        <row r="507">
          <cell r="A507">
            <v>507</v>
          </cell>
        </row>
        <row r="508">
          <cell r="A508">
            <v>508</v>
          </cell>
        </row>
        <row r="509">
          <cell r="A509">
            <v>509</v>
          </cell>
        </row>
        <row r="510">
          <cell r="A510">
            <v>510</v>
          </cell>
        </row>
        <row r="511">
          <cell r="A511">
            <v>511</v>
          </cell>
        </row>
        <row r="512">
          <cell r="A512">
            <v>512</v>
          </cell>
        </row>
        <row r="513">
          <cell r="A513">
            <v>513</v>
          </cell>
        </row>
        <row r="514">
          <cell r="A514">
            <v>514</v>
          </cell>
        </row>
        <row r="515">
          <cell r="A515">
            <v>515</v>
          </cell>
        </row>
        <row r="516">
          <cell r="A516">
            <v>516</v>
          </cell>
        </row>
        <row r="517">
          <cell r="A517">
            <v>517</v>
          </cell>
        </row>
        <row r="518">
          <cell r="A518">
            <v>518</v>
          </cell>
        </row>
        <row r="519">
          <cell r="A519">
            <v>519</v>
          </cell>
        </row>
        <row r="520">
          <cell r="A520">
            <v>520</v>
          </cell>
        </row>
        <row r="521">
          <cell r="A521">
            <v>521</v>
          </cell>
        </row>
        <row r="522">
          <cell r="A522">
            <v>522</v>
          </cell>
        </row>
        <row r="523">
          <cell r="A523">
            <v>523</v>
          </cell>
        </row>
        <row r="524">
          <cell r="A524">
            <v>524</v>
          </cell>
        </row>
        <row r="525">
          <cell r="A525">
            <v>525</v>
          </cell>
        </row>
        <row r="526">
          <cell r="A526">
            <v>526</v>
          </cell>
        </row>
        <row r="527">
          <cell r="A527">
            <v>527</v>
          </cell>
        </row>
        <row r="528">
          <cell r="A528">
            <v>528</v>
          </cell>
        </row>
        <row r="529">
          <cell r="A529">
            <v>529</v>
          </cell>
        </row>
        <row r="530">
          <cell r="A530">
            <v>530</v>
          </cell>
        </row>
        <row r="531">
          <cell r="A531">
            <v>531</v>
          </cell>
        </row>
        <row r="532">
          <cell r="A532">
            <v>532</v>
          </cell>
        </row>
        <row r="533">
          <cell r="A533">
            <v>533</v>
          </cell>
        </row>
        <row r="534">
          <cell r="A534">
            <v>534</v>
          </cell>
        </row>
        <row r="535">
          <cell r="A535">
            <v>535</v>
          </cell>
        </row>
        <row r="536">
          <cell r="A536">
            <v>536</v>
          </cell>
        </row>
        <row r="537">
          <cell r="A537">
            <v>537</v>
          </cell>
        </row>
        <row r="538">
          <cell r="A538">
            <v>538</v>
          </cell>
        </row>
        <row r="539">
          <cell r="A539">
            <v>539</v>
          </cell>
        </row>
        <row r="540">
          <cell r="A540">
            <v>540</v>
          </cell>
        </row>
        <row r="541">
          <cell r="A541">
            <v>541</v>
          </cell>
        </row>
        <row r="542">
          <cell r="A542">
            <v>542</v>
          </cell>
        </row>
        <row r="543">
          <cell r="A543">
            <v>543</v>
          </cell>
        </row>
        <row r="544">
          <cell r="A544">
            <v>544</v>
          </cell>
        </row>
        <row r="545">
          <cell r="A545">
            <v>545</v>
          </cell>
        </row>
        <row r="546">
          <cell r="A546">
            <v>546</v>
          </cell>
        </row>
        <row r="547">
          <cell r="A547">
            <v>547</v>
          </cell>
        </row>
        <row r="548">
          <cell r="A548">
            <v>548</v>
          </cell>
        </row>
        <row r="549">
          <cell r="A549">
            <v>549</v>
          </cell>
        </row>
        <row r="550">
          <cell r="A550">
            <v>550</v>
          </cell>
        </row>
        <row r="551">
          <cell r="A551">
            <v>551</v>
          </cell>
        </row>
        <row r="552">
          <cell r="A552">
            <v>552</v>
          </cell>
        </row>
        <row r="553">
          <cell r="A553">
            <v>553</v>
          </cell>
        </row>
        <row r="554">
          <cell r="A554">
            <v>554</v>
          </cell>
        </row>
        <row r="555">
          <cell r="A555">
            <v>555</v>
          </cell>
        </row>
        <row r="556">
          <cell r="A556">
            <v>556</v>
          </cell>
        </row>
        <row r="557">
          <cell r="A557">
            <v>557</v>
          </cell>
        </row>
        <row r="558">
          <cell r="A558">
            <v>558</v>
          </cell>
        </row>
        <row r="559">
          <cell r="A559">
            <v>559</v>
          </cell>
        </row>
        <row r="560">
          <cell r="A560">
            <v>560</v>
          </cell>
        </row>
        <row r="561">
          <cell r="A561">
            <v>561</v>
          </cell>
        </row>
        <row r="562">
          <cell r="A562">
            <v>562</v>
          </cell>
        </row>
        <row r="563">
          <cell r="A563">
            <v>563</v>
          </cell>
        </row>
        <row r="564">
          <cell r="A564">
            <v>564</v>
          </cell>
        </row>
        <row r="565">
          <cell r="A565">
            <v>565</v>
          </cell>
        </row>
        <row r="566">
          <cell r="A566">
            <v>566</v>
          </cell>
        </row>
        <row r="567">
          <cell r="A567">
            <v>567</v>
          </cell>
        </row>
        <row r="568">
          <cell r="A568">
            <v>568</v>
          </cell>
        </row>
        <row r="569">
          <cell r="A569">
            <v>569</v>
          </cell>
        </row>
        <row r="570">
          <cell r="A570">
            <v>570</v>
          </cell>
        </row>
        <row r="571">
          <cell r="A571">
            <v>571</v>
          </cell>
        </row>
        <row r="572">
          <cell r="A572">
            <v>572</v>
          </cell>
        </row>
        <row r="573">
          <cell r="A573">
            <v>573</v>
          </cell>
        </row>
        <row r="574">
          <cell r="A574">
            <v>574</v>
          </cell>
        </row>
        <row r="575">
          <cell r="A575">
            <v>575</v>
          </cell>
        </row>
        <row r="576">
          <cell r="A576">
            <v>576</v>
          </cell>
        </row>
        <row r="577">
          <cell r="A577">
            <v>577</v>
          </cell>
        </row>
        <row r="578">
          <cell r="A578">
            <v>578</v>
          </cell>
        </row>
        <row r="579">
          <cell r="A579">
            <v>579</v>
          </cell>
        </row>
        <row r="580">
          <cell r="A580">
            <v>580</v>
          </cell>
        </row>
        <row r="581">
          <cell r="A581">
            <v>581</v>
          </cell>
        </row>
        <row r="582">
          <cell r="A582">
            <v>582</v>
          </cell>
        </row>
        <row r="583">
          <cell r="A583">
            <v>583</v>
          </cell>
        </row>
        <row r="584">
          <cell r="A584">
            <v>584</v>
          </cell>
        </row>
        <row r="585">
          <cell r="A585">
            <v>585</v>
          </cell>
        </row>
        <row r="586">
          <cell r="A586">
            <v>586</v>
          </cell>
        </row>
        <row r="587">
          <cell r="A587">
            <v>587</v>
          </cell>
        </row>
        <row r="588">
          <cell r="A588">
            <v>588</v>
          </cell>
        </row>
        <row r="589">
          <cell r="A589">
            <v>589</v>
          </cell>
        </row>
        <row r="590">
          <cell r="A590">
            <v>590</v>
          </cell>
        </row>
        <row r="591">
          <cell r="A591">
            <v>591</v>
          </cell>
        </row>
        <row r="592">
          <cell r="A592">
            <v>592</v>
          </cell>
        </row>
        <row r="593">
          <cell r="A593">
            <v>593</v>
          </cell>
        </row>
        <row r="594">
          <cell r="A594">
            <v>594</v>
          </cell>
        </row>
        <row r="595">
          <cell r="A595">
            <v>595</v>
          </cell>
        </row>
        <row r="596">
          <cell r="A596">
            <v>596</v>
          </cell>
        </row>
        <row r="597">
          <cell r="A597">
            <v>597</v>
          </cell>
        </row>
        <row r="598">
          <cell r="A598">
            <v>598</v>
          </cell>
        </row>
        <row r="599">
          <cell r="A599">
            <v>599</v>
          </cell>
        </row>
        <row r="600">
          <cell r="A600">
            <v>600</v>
          </cell>
        </row>
        <row r="601">
          <cell r="A601">
            <v>601</v>
          </cell>
        </row>
        <row r="602">
          <cell r="A602">
            <v>602</v>
          </cell>
        </row>
        <row r="603">
          <cell r="A603">
            <v>603</v>
          </cell>
        </row>
        <row r="604">
          <cell r="A604">
            <v>604</v>
          </cell>
        </row>
        <row r="605">
          <cell r="A605">
            <v>605</v>
          </cell>
        </row>
        <row r="606">
          <cell r="A606">
            <v>606</v>
          </cell>
        </row>
        <row r="607">
          <cell r="A607">
            <v>607</v>
          </cell>
        </row>
        <row r="608">
          <cell r="A608">
            <v>608</v>
          </cell>
        </row>
        <row r="609">
          <cell r="A609">
            <v>609</v>
          </cell>
        </row>
        <row r="610">
          <cell r="A610">
            <v>610</v>
          </cell>
        </row>
        <row r="611">
          <cell r="A611">
            <v>611</v>
          </cell>
        </row>
        <row r="612">
          <cell r="A612">
            <v>612</v>
          </cell>
        </row>
        <row r="613">
          <cell r="A613">
            <v>613</v>
          </cell>
        </row>
        <row r="614">
          <cell r="A614">
            <v>614</v>
          </cell>
        </row>
        <row r="615">
          <cell r="A615">
            <v>615</v>
          </cell>
        </row>
        <row r="616">
          <cell r="A616">
            <v>616</v>
          </cell>
        </row>
        <row r="617">
          <cell r="A617">
            <v>617</v>
          </cell>
        </row>
        <row r="618">
          <cell r="A618">
            <v>618</v>
          </cell>
        </row>
        <row r="619">
          <cell r="A619">
            <v>619</v>
          </cell>
        </row>
        <row r="620">
          <cell r="A620">
            <v>620</v>
          </cell>
        </row>
        <row r="621">
          <cell r="A621">
            <v>621</v>
          </cell>
        </row>
        <row r="622">
          <cell r="A622">
            <v>622</v>
          </cell>
        </row>
        <row r="623">
          <cell r="A623">
            <v>623</v>
          </cell>
        </row>
        <row r="624">
          <cell r="A624">
            <v>624</v>
          </cell>
        </row>
        <row r="625">
          <cell r="A625">
            <v>625</v>
          </cell>
        </row>
        <row r="626">
          <cell r="A626">
            <v>626</v>
          </cell>
        </row>
        <row r="627">
          <cell r="A627">
            <v>627</v>
          </cell>
        </row>
        <row r="628">
          <cell r="A628">
            <v>628</v>
          </cell>
        </row>
        <row r="629">
          <cell r="A629">
            <v>629</v>
          </cell>
        </row>
        <row r="630">
          <cell r="A630">
            <v>630</v>
          </cell>
        </row>
        <row r="631">
          <cell r="A631">
            <v>631</v>
          </cell>
        </row>
        <row r="632">
          <cell r="A632">
            <v>632</v>
          </cell>
        </row>
        <row r="633">
          <cell r="A633">
            <v>633</v>
          </cell>
        </row>
        <row r="634">
          <cell r="A634">
            <v>634</v>
          </cell>
        </row>
        <row r="635">
          <cell r="A635">
            <v>635</v>
          </cell>
        </row>
        <row r="636">
          <cell r="A636">
            <v>636</v>
          </cell>
        </row>
        <row r="637">
          <cell r="A637">
            <v>637</v>
          </cell>
        </row>
        <row r="638">
          <cell r="A638">
            <v>638</v>
          </cell>
        </row>
        <row r="639">
          <cell r="A639">
            <v>639</v>
          </cell>
        </row>
        <row r="640">
          <cell r="A640">
            <v>640</v>
          </cell>
        </row>
        <row r="641">
          <cell r="A641">
            <v>641</v>
          </cell>
        </row>
        <row r="642">
          <cell r="A642">
            <v>642</v>
          </cell>
        </row>
        <row r="643">
          <cell r="A643">
            <v>643</v>
          </cell>
        </row>
        <row r="644">
          <cell r="A644">
            <v>644</v>
          </cell>
        </row>
        <row r="645">
          <cell r="A645">
            <v>645</v>
          </cell>
        </row>
        <row r="646">
          <cell r="A646">
            <v>646</v>
          </cell>
        </row>
        <row r="647">
          <cell r="A647">
            <v>647</v>
          </cell>
        </row>
        <row r="648">
          <cell r="A648">
            <v>648</v>
          </cell>
        </row>
        <row r="649">
          <cell r="A649">
            <v>649</v>
          </cell>
        </row>
        <row r="650">
          <cell r="A650">
            <v>650</v>
          </cell>
        </row>
        <row r="651">
          <cell r="A651">
            <v>651</v>
          </cell>
        </row>
        <row r="652">
          <cell r="A652">
            <v>652</v>
          </cell>
        </row>
        <row r="653">
          <cell r="A653">
            <v>653</v>
          </cell>
        </row>
        <row r="654">
          <cell r="A654">
            <v>654</v>
          </cell>
        </row>
        <row r="655">
          <cell r="A655">
            <v>655</v>
          </cell>
        </row>
        <row r="656">
          <cell r="A656">
            <v>656</v>
          </cell>
        </row>
        <row r="657">
          <cell r="A657">
            <v>657</v>
          </cell>
        </row>
        <row r="658">
          <cell r="A658">
            <v>658</v>
          </cell>
        </row>
        <row r="659">
          <cell r="A659">
            <v>659</v>
          </cell>
        </row>
        <row r="660">
          <cell r="A660">
            <v>660</v>
          </cell>
        </row>
        <row r="661">
          <cell r="A661">
            <v>661</v>
          </cell>
        </row>
        <row r="662">
          <cell r="A662">
            <v>662</v>
          </cell>
        </row>
        <row r="663">
          <cell r="A663">
            <v>663</v>
          </cell>
        </row>
        <row r="664">
          <cell r="A664">
            <v>664</v>
          </cell>
        </row>
        <row r="665">
          <cell r="A665">
            <v>665</v>
          </cell>
        </row>
        <row r="666">
          <cell r="A666">
            <v>666</v>
          </cell>
        </row>
        <row r="667">
          <cell r="A667">
            <v>667</v>
          </cell>
        </row>
        <row r="668">
          <cell r="A668">
            <v>668</v>
          </cell>
        </row>
        <row r="669">
          <cell r="A669">
            <v>669</v>
          </cell>
        </row>
        <row r="670">
          <cell r="A670">
            <v>670</v>
          </cell>
        </row>
        <row r="671">
          <cell r="A671">
            <v>671</v>
          </cell>
        </row>
        <row r="672">
          <cell r="A672">
            <v>672</v>
          </cell>
        </row>
        <row r="673">
          <cell r="A673">
            <v>673</v>
          </cell>
        </row>
        <row r="674">
          <cell r="A674">
            <v>674</v>
          </cell>
        </row>
        <row r="675">
          <cell r="A675">
            <v>675</v>
          </cell>
        </row>
        <row r="676">
          <cell r="A676">
            <v>676</v>
          </cell>
        </row>
        <row r="677">
          <cell r="A677">
            <v>677</v>
          </cell>
        </row>
        <row r="678">
          <cell r="A678">
            <v>678</v>
          </cell>
        </row>
        <row r="679">
          <cell r="A679">
            <v>679</v>
          </cell>
        </row>
        <row r="680">
          <cell r="A680">
            <v>680</v>
          </cell>
        </row>
        <row r="681">
          <cell r="A681">
            <v>681</v>
          </cell>
        </row>
        <row r="682">
          <cell r="A682">
            <v>682</v>
          </cell>
        </row>
        <row r="683">
          <cell r="A683">
            <v>683</v>
          </cell>
        </row>
        <row r="684">
          <cell r="A684">
            <v>684</v>
          </cell>
        </row>
        <row r="685">
          <cell r="A685">
            <v>685</v>
          </cell>
        </row>
        <row r="686">
          <cell r="A686">
            <v>686</v>
          </cell>
        </row>
        <row r="687">
          <cell r="A687">
            <v>687</v>
          </cell>
        </row>
        <row r="688">
          <cell r="A688">
            <v>688</v>
          </cell>
        </row>
        <row r="689">
          <cell r="A689">
            <v>689</v>
          </cell>
        </row>
        <row r="690">
          <cell r="A690">
            <v>690</v>
          </cell>
        </row>
        <row r="691">
          <cell r="A691">
            <v>691</v>
          </cell>
        </row>
        <row r="692">
          <cell r="A692">
            <v>692</v>
          </cell>
        </row>
        <row r="693">
          <cell r="A693">
            <v>693</v>
          </cell>
        </row>
        <row r="694">
          <cell r="A694">
            <v>694</v>
          </cell>
        </row>
        <row r="695">
          <cell r="A695">
            <v>695</v>
          </cell>
        </row>
        <row r="696">
          <cell r="A696">
            <v>696</v>
          </cell>
        </row>
        <row r="697">
          <cell r="A697">
            <v>697</v>
          </cell>
        </row>
        <row r="698">
          <cell r="A698">
            <v>698</v>
          </cell>
        </row>
        <row r="699">
          <cell r="A699">
            <v>699</v>
          </cell>
        </row>
        <row r="700">
          <cell r="A700">
            <v>700</v>
          </cell>
        </row>
        <row r="701">
          <cell r="A701">
            <v>701</v>
          </cell>
        </row>
        <row r="702">
          <cell r="A702">
            <v>702</v>
          </cell>
        </row>
        <row r="703">
          <cell r="A703">
            <v>703</v>
          </cell>
        </row>
        <row r="704">
          <cell r="A704">
            <v>704</v>
          </cell>
        </row>
        <row r="705">
          <cell r="A705">
            <v>705</v>
          </cell>
        </row>
        <row r="706">
          <cell r="A706">
            <v>706</v>
          </cell>
        </row>
        <row r="707">
          <cell r="A707">
            <v>707</v>
          </cell>
        </row>
        <row r="708">
          <cell r="A708">
            <v>708</v>
          </cell>
        </row>
        <row r="709">
          <cell r="A709">
            <v>709</v>
          </cell>
        </row>
        <row r="710">
          <cell r="A710">
            <v>710</v>
          </cell>
        </row>
        <row r="711">
          <cell r="A711">
            <v>711</v>
          </cell>
        </row>
        <row r="712">
          <cell r="A712">
            <v>712</v>
          </cell>
        </row>
        <row r="713">
          <cell r="A713">
            <v>713</v>
          </cell>
        </row>
        <row r="714">
          <cell r="A714">
            <v>714</v>
          </cell>
        </row>
        <row r="715">
          <cell r="A715">
            <v>715</v>
          </cell>
        </row>
        <row r="716">
          <cell r="A716">
            <v>716</v>
          </cell>
        </row>
        <row r="717">
          <cell r="A717">
            <v>717</v>
          </cell>
        </row>
        <row r="718">
          <cell r="A718">
            <v>718</v>
          </cell>
        </row>
        <row r="719">
          <cell r="A719">
            <v>719</v>
          </cell>
        </row>
        <row r="720">
          <cell r="A720">
            <v>720</v>
          </cell>
        </row>
        <row r="721">
          <cell r="A721">
            <v>721</v>
          </cell>
        </row>
        <row r="722">
          <cell r="A722">
            <v>722</v>
          </cell>
        </row>
        <row r="723">
          <cell r="A723">
            <v>723</v>
          </cell>
        </row>
        <row r="724">
          <cell r="A724">
            <v>724</v>
          </cell>
        </row>
        <row r="725">
          <cell r="A725">
            <v>725</v>
          </cell>
        </row>
        <row r="726">
          <cell r="A726">
            <v>726</v>
          </cell>
        </row>
        <row r="727">
          <cell r="A727">
            <v>727</v>
          </cell>
        </row>
        <row r="728">
          <cell r="A728">
            <v>728</v>
          </cell>
        </row>
        <row r="729">
          <cell r="A729">
            <v>729</v>
          </cell>
        </row>
        <row r="730">
          <cell r="A730">
            <v>730</v>
          </cell>
        </row>
        <row r="731">
          <cell r="A731">
            <v>731</v>
          </cell>
        </row>
        <row r="732">
          <cell r="A732">
            <v>732</v>
          </cell>
        </row>
        <row r="733">
          <cell r="A733">
            <v>733</v>
          </cell>
        </row>
        <row r="734">
          <cell r="A734">
            <v>734</v>
          </cell>
        </row>
        <row r="735">
          <cell r="A735">
            <v>735</v>
          </cell>
        </row>
        <row r="736">
          <cell r="A736">
            <v>736</v>
          </cell>
        </row>
        <row r="737">
          <cell r="A737">
            <v>737</v>
          </cell>
        </row>
        <row r="738">
          <cell r="A738">
            <v>738</v>
          </cell>
        </row>
        <row r="739">
          <cell r="A739">
            <v>739</v>
          </cell>
        </row>
        <row r="740">
          <cell r="A740">
            <v>740</v>
          </cell>
        </row>
        <row r="741">
          <cell r="A741">
            <v>741</v>
          </cell>
        </row>
        <row r="742">
          <cell r="A742">
            <v>742</v>
          </cell>
        </row>
        <row r="743">
          <cell r="A743">
            <v>743</v>
          </cell>
        </row>
        <row r="744">
          <cell r="A744">
            <v>744</v>
          </cell>
        </row>
        <row r="745">
          <cell r="A745">
            <v>745</v>
          </cell>
        </row>
        <row r="746">
          <cell r="A746">
            <v>746</v>
          </cell>
        </row>
        <row r="747">
          <cell r="A747">
            <v>747</v>
          </cell>
        </row>
        <row r="748">
          <cell r="A748">
            <v>748</v>
          </cell>
        </row>
        <row r="749">
          <cell r="A749">
            <v>749</v>
          </cell>
        </row>
        <row r="750">
          <cell r="A750">
            <v>750</v>
          </cell>
        </row>
        <row r="751">
          <cell r="A751">
            <v>751</v>
          </cell>
        </row>
        <row r="752">
          <cell r="A752">
            <v>752</v>
          </cell>
        </row>
        <row r="753">
          <cell r="A753">
            <v>753</v>
          </cell>
        </row>
        <row r="754">
          <cell r="A754">
            <v>754</v>
          </cell>
        </row>
        <row r="755">
          <cell r="A755">
            <v>755</v>
          </cell>
        </row>
        <row r="756">
          <cell r="A756">
            <v>756</v>
          </cell>
        </row>
        <row r="757">
          <cell r="A757">
            <v>757</v>
          </cell>
        </row>
        <row r="758">
          <cell r="A758">
            <v>758</v>
          </cell>
        </row>
        <row r="759">
          <cell r="A759">
            <v>759</v>
          </cell>
        </row>
        <row r="760">
          <cell r="A760">
            <v>760</v>
          </cell>
        </row>
        <row r="761">
          <cell r="A761">
            <v>761</v>
          </cell>
        </row>
        <row r="762">
          <cell r="A762">
            <v>762</v>
          </cell>
        </row>
        <row r="763">
          <cell r="A763">
            <v>763</v>
          </cell>
        </row>
        <row r="764">
          <cell r="A764">
            <v>764</v>
          </cell>
        </row>
        <row r="765">
          <cell r="A765">
            <v>765</v>
          </cell>
        </row>
        <row r="766">
          <cell r="A766">
            <v>766</v>
          </cell>
        </row>
        <row r="767">
          <cell r="A767">
            <v>767</v>
          </cell>
        </row>
        <row r="768">
          <cell r="A768">
            <v>768</v>
          </cell>
        </row>
        <row r="769">
          <cell r="A769">
            <v>769</v>
          </cell>
        </row>
        <row r="770">
          <cell r="A770">
            <v>770</v>
          </cell>
        </row>
        <row r="771">
          <cell r="A771">
            <v>771</v>
          </cell>
        </row>
        <row r="772">
          <cell r="A772">
            <v>772</v>
          </cell>
        </row>
        <row r="773">
          <cell r="A773">
            <v>773</v>
          </cell>
        </row>
        <row r="774">
          <cell r="A774">
            <v>774</v>
          </cell>
        </row>
        <row r="775">
          <cell r="A775">
            <v>775</v>
          </cell>
        </row>
        <row r="776">
          <cell r="A776">
            <v>776</v>
          </cell>
        </row>
        <row r="777">
          <cell r="A777">
            <v>777</v>
          </cell>
        </row>
        <row r="778">
          <cell r="A778">
            <v>778</v>
          </cell>
        </row>
        <row r="779">
          <cell r="A779">
            <v>779</v>
          </cell>
        </row>
        <row r="780">
          <cell r="A780">
            <v>780</v>
          </cell>
        </row>
        <row r="781">
          <cell r="A781">
            <v>781</v>
          </cell>
        </row>
        <row r="782">
          <cell r="A782">
            <v>782</v>
          </cell>
        </row>
        <row r="783">
          <cell r="A783">
            <v>783</v>
          </cell>
        </row>
        <row r="784">
          <cell r="A784">
            <v>784</v>
          </cell>
        </row>
        <row r="785">
          <cell r="A785">
            <v>785</v>
          </cell>
        </row>
        <row r="786">
          <cell r="A786">
            <v>786</v>
          </cell>
        </row>
        <row r="787">
          <cell r="A787">
            <v>787</v>
          </cell>
        </row>
        <row r="788">
          <cell r="A788">
            <v>788</v>
          </cell>
        </row>
        <row r="789">
          <cell r="A789">
            <v>789</v>
          </cell>
        </row>
        <row r="790">
          <cell r="A790">
            <v>790</v>
          </cell>
        </row>
        <row r="791">
          <cell r="A791">
            <v>791</v>
          </cell>
        </row>
        <row r="792">
          <cell r="A792">
            <v>792</v>
          </cell>
        </row>
        <row r="793">
          <cell r="A793">
            <v>793</v>
          </cell>
        </row>
        <row r="794">
          <cell r="A794">
            <v>794</v>
          </cell>
        </row>
        <row r="795">
          <cell r="A795">
            <v>795</v>
          </cell>
        </row>
        <row r="796">
          <cell r="A796">
            <v>796</v>
          </cell>
        </row>
        <row r="797">
          <cell r="A797">
            <v>797</v>
          </cell>
        </row>
        <row r="798">
          <cell r="A798">
            <v>798</v>
          </cell>
        </row>
        <row r="799">
          <cell r="A799">
            <v>799</v>
          </cell>
        </row>
        <row r="800">
          <cell r="A800">
            <v>800</v>
          </cell>
        </row>
        <row r="801">
          <cell r="A801">
            <v>801</v>
          </cell>
        </row>
        <row r="802">
          <cell r="A802">
            <v>802</v>
          </cell>
        </row>
        <row r="803">
          <cell r="A803">
            <v>803</v>
          </cell>
        </row>
        <row r="804">
          <cell r="A804">
            <v>804</v>
          </cell>
        </row>
        <row r="805">
          <cell r="A805">
            <v>805</v>
          </cell>
        </row>
        <row r="806">
          <cell r="A806">
            <v>806</v>
          </cell>
        </row>
        <row r="807">
          <cell r="A807">
            <v>807</v>
          </cell>
        </row>
        <row r="808">
          <cell r="A808">
            <v>808</v>
          </cell>
        </row>
        <row r="809">
          <cell r="A809">
            <v>809</v>
          </cell>
        </row>
        <row r="810">
          <cell r="A810">
            <v>810</v>
          </cell>
        </row>
        <row r="811">
          <cell r="A811">
            <v>811</v>
          </cell>
        </row>
        <row r="812">
          <cell r="A812">
            <v>812</v>
          </cell>
        </row>
        <row r="813">
          <cell r="A813">
            <v>813</v>
          </cell>
        </row>
        <row r="814">
          <cell r="A814">
            <v>814</v>
          </cell>
        </row>
        <row r="815">
          <cell r="A815">
            <v>815</v>
          </cell>
        </row>
        <row r="816">
          <cell r="A816">
            <v>816</v>
          </cell>
        </row>
        <row r="817">
          <cell r="A817">
            <v>817</v>
          </cell>
        </row>
        <row r="818">
          <cell r="A818">
            <v>818</v>
          </cell>
        </row>
        <row r="819">
          <cell r="A819">
            <v>819</v>
          </cell>
        </row>
        <row r="820">
          <cell r="A820">
            <v>820</v>
          </cell>
        </row>
        <row r="821">
          <cell r="A821">
            <v>821</v>
          </cell>
        </row>
        <row r="822">
          <cell r="A822">
            <v>822</v>
          </cell>
        </row>
        <row r="823">
          <cell r="A823">
            <v>823</v>
          </cell>
        </row>
        <row r="824">
          <cell r="A824">
            <v>824</v>
          </cell>
        </row>
        <row r="825">
          <cell r="A825">
            <v>825</v>
          </cell>
        </row>
        <row r="826">
          <cell r="A826">
            <v>826</v>
          </cell>
        </row>
        <row r="827">
          <cell r="A827">
            <v>827</v>
          </cell>
        </row>
        <row r="828">
          <cell r="A828">
            <v>828</v>
          </cell>
        </row>
        <row r="829">
          <cell r="A829">
            <v>829</v>
          </cell>
        </row>
        <row r="830">
          <cell r="A830">
            <v>830</v>
          </cell>
        </row>
        <row r="831">
          <cell r="A831">
            <v>831</v>
          </cell>
        </row>
        <row r="832">
          <cell r="A832">
            <v>832</v>
          </cell>
        </row>
        <row r="833">
          <cell r="A833">
            <v>833</v>
          </cell>
        </row>
        <row r="834">
          <cell r="A834">
            <v>834</v>
          </cell>
        </row>
        <row r="835">
          <cell r="A835">
            <v>835</v>
          </cell>
        </row>
        <row r="836">
          <cell r="A836">
            <v>836</v>
          </cell>
        </row>
        <row r="837">
          <cell r="A837">
            <v>837</v>
          </cell>
        </row>
        <row r="838">
          <cell r="A838">
            <v>838</v>
          </cell>
        </row>
        <row r="839">
          <cell r="A839">
            <v>839</v>
          </cell>
        </row>
        <row r="840">
          <cell r="A840">
            <v>840</v>
          </cell>
        </row>
        <row r="841">
          <cell r="A841">
            <v>841</v>
          </cell>
        </row>
        <row r="842">
          <cell r="A842">
            <v>842</v>
          </cell>
        </row>
        <row r="843">
          <cell r="A843">
            <v>843</v>
          </cell>
        </row>
        <row r="844">
          <cell r="A844">
            <v>844</v>
          </cell>
        </row>
        <row r="845">
          <cell r="A845">
            <v>845</v>
          </cell>
        </row>
        <row r="846">
          <cell r="A846">
            <v>846</v>
          </cell>
        </row>
        <row r="847">
          <cell r="A847">
            <v>847</v>
          </cell>
        </row>
        <row r="848">
          <cell r="A848">
            <v>848</v>
          </cell>
        </row>
        <row r="849">
          <cell r="A849">
            <v>849</v>
          </cell>
        </row>
        <row r="850">
          <cell r="A850">
            <v>850</v>
          </cell>
        </row>
        <row r="851">
          <cell r="A851">
            <v>851</v>
          </cell>
        </row>
        <row r="852">
          <cell r="A852">
            <v>852</v>
          </cell>
        </row>
        <row r="853">
          <cell r="A853">
            <v>853</v>
          </cell>
        </row>
        <row r="854">
          <cell r="A854">
            <v>854</v>
          </cell>
        </row>
        <row r="855">
          <cell r="A855">
            <v>855</v>
          </cell>
        </row>
        <row r="856">
          <cell r="A856">
            <v>856</v>
          </cell>
        </row>
        <row r="857">
          <cell r="A857">
            <v>857</v>
          </cell>
        </row>
        <row r="858">
          <cell r="A858">
            <v>858</v>
          </cell>
        </row>
        <row r="859">
          <cell r="A859">
            <v>859</v>
          </cell>
        </row>
        <row r="860">
          <cell r="A860">
            <v>860</v>
          </cell>
        </row>
        <row r="861">
          <cell r="A861">
            <v>861</v>
          </cell>
        </row>
        <row r="862">
          <cell r="A862">
            <v>862</v>
          </cell>
        </row>
        <row r="863">
          <cell r="A863">
            <v>863</v>
          </cell>
        </row>
        <row r="864">
          <cell r="A864">
            <v>864</v>
          </cell>
        </row>
        <row r="865">
          <cell r="A865">
            <v>865</v>
          </cell>
        </row>
        <row r="866">
          <cell r="A866">
            <v>866</v>
          </cell>
        </row>
        <row r="867">
          <cell r="A867">
            <v>867</v>
          </cell>
        </row>
        <row r="868">
          <cell r="A868">
            <v>868</v>
          </cell>
        </row>
        <row r="869">
          <cell r="A869">
            <v>869</v>
          </cell>
        </row>
        <row r="870">
          <cell r="A870">
            <v>870</v>
          </cell>
        </row>
        <row r="871">
          <cell r="A871">
            <v>871</v>
          </cell>
        </row>
        <row r="872">
          <cell r="A872">
            <v>872</v>
          </cell>
        </row>
        <row r="873">
          <cell r="A873">
            <v>873</v>
          </cell>
        </row>
        <row r="874">
          <cell r="A874">
            <v>874</v>
          </cell>
        </row>
        <row r="875">
          <cell r="A875">
            <v>875</v>
          </cell>
        </row>
        <row r="876">
          <cell r="A876">
            <v>876</v>
          </cell>
        </row>
        <row r="877">
          <cell r="A877">
            <v>877</v>
          </cell>
        </row>
        <row r="878">
          <cell r="A878">
            <v>878</v>
          </cell>
        </row>
        <row r="879">
          <cell r="A879">
            <v>879</v>
          </cell>
        </row>
        <row r="880">
          <cell r="A880">
            <v>880</v>
          </cell>
        </row>
        <row r="881">
          <cell r="A881">
            <v>881</v>
          </cell>
        </row>
        <row r="882">
          <cell r="A882">
            <v>882</v>
          </cell>
        </row>
        <row r="883">
          <cell r="A883">
            <v>883</v>
          </cell>
        </row>
        <row r="884">
          <cell r="A884">
            <v>884</v>
          </cell>
        </row>
        <row r="885">
          <cell r="A885">
            <v>885</v>
          </cell>
        </row>
        <row r="886">
          <cell r="A886">
            <v>886</v>
          </cell>
        </row>
        <row r="887">
          <cell r="A887">
            <v>887</v>
          </cell>
        </row>
        <row r="888">
          <cell r="A888">
            <v>888</v>
          </cell>
        </row>
        <row r="889">
          <cell r="A889">
            <v>889</v>
          </cell>
        </row>
        <row r="890">
          <cell r="A890">
            <v>890</v>
          </cell>
        </row>
        <row r="891">
          <cell r="A891">
            <v>891</v>
          </cell>
        </row>
        <row r="892">
          <cell r="A892">
            <v>892</v>
          </cell>
        </row>
        <row r="893">
          <cell r="A893">
            <v>893</v>
          </cell>
        </row>
        <row r="894">
          <cell r="A894">
            <v>894</v>
          </cell>
        </row>
        <row r="895">
          <cell r="A895">
            <v>895</v>
          </cell>
        </row>
        <row r="896">
          <cell r="A896">
            <v>896</v>
          </cell>
        </row>
        <row r="897">
          <cell r="A897">
            <v>897</v>
          </cell>
        </row>
        <row r="898">
          <cell r="A898">
            <v>898</v>
          </cell>
        </row>
        <row r="899">
          <cell r="A899">
            <v>899</v>
          </cell>
        </row>
        <row r="900">
          <cell r="A900">
            <v>900</v>
          </cell>
        </row>
        <row r="901">
          <cell r="A901">
            <v>901</v>
          </cell>
        </row>
        <row r="902">
          <cell r="A902">
            <v>902</v>
          </cell>
        </row>
        <row r="903">
          <cell r="A903">
            <v>903</v>
          </cell>
        </row>
        <row r="904">
          <cell r="A904">
            <v>904</v>
          </cell>
        </row>
        <row r="905">
          <cell r="A905">
            <v>905</v>
          </cell>
        </row>
        <row r="906">
          <cell r="A906">
            <v>906</v>
          </cell>
        </row>
        <row r="907">
          <cell r="A907">
            <v>907</v>
          </cell>
        </row>
        <row r="908">
          <cell r="A908">
            <v>908</v>
          </cell>
        </row>
        <row r="909">
          <cell r="A909">
            <v>909</v>
          </cell>
        </row>
        <row r="910">
          <cell r="A910">
            <v>910</v>
          </cell>
        </row>
        <row r="911">
          <cell r="A911">
            <v>911</v>
          </cell>
        </row>
        <row r="912">
          <cell r="A912">
            <v>912</v>
          </cell>
        </row>
        <row r="913">
          <cell r="A913">
            <v>913</v>
          </cell>
        </row>
        <row r="914">
          <cell r="A914">
            <v>914</v>
          </cell>
        </row>
        <row r="915">
          <cell r="A915">
            <v>915</v>
          </cell>
        </row>
        <row r="916">
          <cell r="A916">
            <v>916</v>
          </cell>
        </row>
        <row r="917">
          <cell r="A917">
            <v>917</v>
          </cell>
        </row>
        <row r="918">
          <cell r="A918">
            <v>918</v>
          </cell>
        </row>
        <row r="919">
          <cell r="A919">
            <v>919</v>
          </cell>
        </row>
        <row r="920">
          <cell r="A920">
            <v>920</v>
          </cell>
        </row>
        <row r="921">
          <cell r="A921">
            <v>921</v>
          </cell>
        </row>
        <row r="922">
          <cell r="A922">
            <v>922</v>
          </cell>
        </row>
        <row r="923">
          <cell r="A923">
            <v>923</v>
          </cell>
        </row>
        <row r="924">
          <cell r="A924">
            <v>924</v>
          </cell>
        </row>
        <row r="925">
          <cell r="A925">
            <v>925</v>
          </cell>
        </row>
        <row r="926">
          <cell r="A926">
            <v>926</v>
          </cell>
        </row>
        <row r="927">
          <cell r="A927">
            <v>927</v>
          </cell>
        </row>
        <row r="928">
          <cell r="A928">
            <v>928</v>
          </cell>
        </row>
        <row r="929">
          <cell r="A929">
            <v>929</v>
          </cell>
        </row>
        <row r="930">
          <cell r="A930">
            <v>930</v>
          </cell>
        </row>
        <row r="931">
          <cell r="A931">
            <v>931</v>
          </cell>
        </row>
        <row r="932">
          <cell r="A932">
            <v>932</v>
          </cell>
        </row>
        <row r="933">
          <cell r="A933">
            <v>933</v>
          </cell>
        </row>
        <row r="934">
          <cell r="A934">
            <v>934</v>
          </cell>
        </row>
        <row r="935">
          <cell r="A935">
            <v>935</v>
          </cell>
        </row>
        <row r="936">
          <cell r="A936">
            <v>936</v>
          </cell>
        </row>
        <row r="937">
          <cell r="A937">
            <v>937</v>
          </cell>
        </row>
        <row r="938">
          <cell r="A938">
            <v>938</v>
          </cell>
        </row>
        <row r="939">
          <cell r="A939">
            <v>939</v>
          </cell>
        </row>
        <row r="940">
          <cell r="A940">
            <v>940</v>
          </cell>
        </row>
        <row r="941">
          <cell r="A941">
            <v>941</v>
          </cell>
        </row>
        <row r="942">
          <cell r="A942">
            <v>942</v>
          </cell>
        </row>
        <row r="943">
          <cell r="A943">
            <v>943</v>
          </cell>
        </row>
        <row r="944">
          <cell r="A944">
            <v>944</v>
          </cell>
        </row>
        <row r="945">
          <cell r="A945">
            <v>945</v>
          </cell>
        </row>
        <row r="946">
          <cell r="A946">
            <v>946</v>
          </cell>
        </row>
        <row r="947">
          <cell r="A947">
            <v>947</v>
          </cell>
        </row>
        <row r="948">
          <cell r="A948">
            <v>948</v>
          </cell>
        </row>
        <row r="949">
          <cell r="A949">
            <v>949</v>
          </cell>
        </row>
        <row r="950">
          <cell r="A950">
            <v>950</v>
          </cell>
        </row>
        <row r="951">
          <cell r="A951">
            <v>951</v>
          </cell>
        </row>
        <row r="952">
          <cell r="A952">
            <v>952</v>
          </cell>
        </row>
        <row r="953">
          <cell r="A953">
            <v>953</v>
          </cell>
        </row>
        <row r="954">
          <cell r="A954">
            <v>954</v>
          </cell>
        </row>
        <row r="955">
          <cell r="A955">
            <v>955</v>
          </cell>
        </row>
        <row r="956">
          <cell r="A956">
            <v>956</v>
          </cell>
        </row>
        <row r="957">
          <cell r="A957">
            <v>957</v>
          </cell>
        </row>
        <row r="958">
          <cell r="A958">
            <v>958</v>
          </cell>
        </row>
        <row r="959">
          <cell r="A959">
            <v>959</v>
          </cell>
        </row>
        <row r="960">
          <cell r="A960">
            <v>960</v>
          </cell>
        </row>
        <row r="961">
          <cell r="A961">
            <v>961</v>
          </cell>
        </row>
        <row r="962">
          <cell r="A962">
            <v>962</v>
          </cell>
        </row>
        <row r="963">
          <cell r="A963">
            <v>963</v>
          </cell>
        </row>
        <row r="964">
          <cell r="A964">
            <v>964</v>
          </cell>
        </row>
        <row r="965">
          <cell r="A965">
            <v>965</v>
          </cell>
        </row>
        <row r="966">
          <cell r="A966">
            <v>966</v>
          </cell>
        </row>
        <row r="967">
          <cell r="A967">
            <v>967</v>
          </cell>
        </row>
        <row r="968">
          <cell r="A968">
            <v>968</v>
          </cell>
        </row>
        <row r="969">
          <cell r="A969">
            <v>969</v>
          </cell>
        </row>
        <row r="970">
          <cell r="A970">
            <v>970</v>
          </cell>
        </row>
        <row r="971">
          <cell r="A971">
            <v>971</v>
          </cell>
        </row>
        <row r="972">
          <cell r="A972">
            <v>972</v>
          </cell>
        </row>
        <row r="973">
          <cell r="A973">
            <v>973</v>
          </cell>
        </row>
        <row r="974">
          <cell r="A974">
            <v>974</v>
          </cell>
        </row>
        <row r="975">
          <cell r="A975">
            <v>975</v>
          </cell>
        </row>
        <row r="976">
          <cell r="A976">
            <v>976</v>
          </cell>
        </row>
        <row r="977">
          <cell r="A977">
            <v>977</v>
          </cell>
        </row>
        <row r="978">
          <cell r="A978">
            <v>978</v>
          </cell>
        </row>
        <row r="979">
          <cell r="A979">
            <v>979</v>
          </cell>
        </row>
        <row r="980">
          <cell r="A980">
            <v>980</v>
          </cell>
        </row>
        <row r="981">
          <cell r="A981">
            <v>981</v>
          </cell>
        </row>
        <row r="982">
          <cell r="A982">
            <v>982</v>
          </cell>
        </row>
        <row r="983">
          <cell r="A983">
            <v>983</v>
          </cell>
        </row>
        <row r="984">
          <cell r="A984">
            <v>984</v>
          </cell>
        </row>
        <row r="985">
          <cell r="A985">
            <v>985</v>
          </cell>
        </row>
        <row r="986">
          <cell r="A986">
            <v>986</v>
          </cell>
        </row>
        <row r="987">
          <cell r="A987">
            <v>987</v>
          </cell>
        </row>
        <row r="988">
          <cell r="A988">
            <v>988</v>
          </cell>
        </row>
        <row r="989">
          <cell r="A989">
            <v>989</v>
          </cell>
        </row>
        <row r="990">
          <cell r="A990">
            <v>990</v>
          </cell>
        </row>
        <row r="991">
          <cell r="A991">
            <v>991</v>
          </cell>
        </row>
        <row r="992">
          <cell r="A992">
            <v>992</v>
          </cell>
        </row>
        <row r="993">
          <cell r="A993">
            <v>993</v>
          </cell>
        </row>
        <row r="994">
          <cell r="A994">
            <v>994</v>
          </cell>
        </row>
        <row r="995">
          <cell r="A995">
            <v>995</v>
          </cell>
        </row>
        <row r="996">
          <cell r="A996">
            <v>996</v>
          </cell>
        </row>
        <row r="997">
          <cell r="A997">
            <v>997</v>
          </cell>
        </row>
        <row r="998">
          <cell r="A998">
            <v>998</v>
          </cell>
        </row>
        <row r="999">
          <cell r="A999">
            <v>999</v>
          </cell>
        </row>
        <row r="1000">
          <cell r="A1000">
            <v>1000</v>
          </cell>
        </row>
        <row r="1001">
          <cell r="A1001">
            <v>1001</v>
          </cell>
        </row>
        <row r="1002">
          <cell r="A1002">
            <v>1002</v>
          </cell>
        </row>
        <row r="1003">
          <cell r="A1003">
            <v>1003</v>
          </cell>
        </row>
        <row r="1004">
          <cell r="A1004">
            <v>1004</v>
          </cell>
        </row>
        <row r="1005">
          <cell r="A1005">
            <v>1005</v>
          </cell>
        </row>
        <row r="1006">
          <cell r="A1006">
            <v>1006</v>
          </cell>
        </row>
        <row r="1007">
          <cell r="A1007">
            <v>1007</v>
          </cell>
        </row>
        <row r="1008">
          <cell r="A1008">
            <v>1008</v>
          </cell>
        </row>
        <row r="1009">
          <cell r="A1009">
            <v>1009</v>
          </cell>
        </row>
        <row r="1010">
          <cell r="A1010">
            <v>1010</v>
          </cell>
        </row>
        <row r="1011">
          <cell r="A1011">
            <v>1011</v>
          </cell>
        </row>
        <row r="1012">
          <cell r="A1012">
            <v>1012</v>
          </cell>
        </row>
        <row r="1013">
          <cell r="A1013">
            <v>1013</v>
          </cell>
        </row>
        <row r="1014">
          <cell r="A1014">
            <v>1014</v>
          </cell>
        </row>
        <row r="1015">
          <cell r="A1015">
            <v>1015</v>
          </cell>
        </row>
        <row r="1016">
          <cell r="A1016">
            <v>1016</v>
          </cell>
        </row>
        <row r="1017">
          <cell r="A1017">
            <v>1017</v>
          </cell>
        </row>
        <row r="1018">
          <cell r="A1018">
            <v>1018</v>
          </cell>
        </row>
        <row r="1019">
          <cell r="A1019">
            <v>1019</v>
          </cell>
        </row>
        <row r="1020">
          <cell r="A1020">
            <v>1020</v>
          </cell>
        </row>
        <row r="1021">
          <cell r="A1021">
            <v>1021</v>
          </cell>
        </row>
        <row r="1022">
          <cell r="A1022">
            <v>1022</v>
          </cell>
        </row>
        <row r="1023">
          <cell r="A1023">
            <v>1023</v>
          </cell>
        </row>
        <row r="1024">
          <cell r="A1024">
            <v>1024</v>
          </cell>
        </row>
        <row r="1025">
          <cell r="A1025">
            <v>1025</v>
          </cell>
        </row>
        <row r="1026">
          <cell r="A1026">
            <v>1026</v>
          </cell>
        </row>
        <row r="1027">
          <cell r="A1027">
            <v>1027</v>
          </cell>
        </row>
        <row r="1028">
          <cell r="A1028">
            <v>1028</v>
          </cell>
        </row>
        <row r="1029">
          <cell r="A1029">
            <v>1029</v>
          </cell>
        </row>
        <row r="1030">
          <cell r="A1030">
            <v>1030</v>
          </cell>
        </row>
        <row r="1031">
          <cell r="A1031">
            <v>1031</v>
          </cell>
        </row>
        <row r="1032">
          <cell r="A1032">
            <v>1032</v>
          </cell>
        </row>
        <row r="1033">
          <cell r="A1033">
            <v>1033</v>
          </cell>
        </row>
        <row r="1034">
          <cell r="A1034">
            <v>1034</v>
          </cell>
        </row>
        <row r="1035">
          <cell r="A1035">
            <v>1035</v>
          </cell>
        </row>
        <row r="1036">
          <cell r="A1036">
            <v>1036</v>
          </cell>
        </row>
        <row r="1037">
          <cell r="A1037">
            <v>1037</v>
          </cell>
        </row>
        <row r="1038">
          <cell r="A1038">
            <v>1038</v>
          </cell>
        </row>
        <row r="1039">
          <cell r="A1039">
            <v>1039</v>
          </cell>
        </row>
        <row r="1040">
          <cell r="A1040">
            <v>1040</v>
          </cell>
        </row>
        <row r="1041">
          <cell r="A1041">
            <v>1041</v>
          </cell>
        </row>
        <row r="1042">
          <cell r="A1042">
            <v>1042</v>
          </cell>
        </row>
        <row r="1043">
          <cell r="A1043">
            <v>1043</v>
          </cell>
        </row>
        <row r="1044">
          <cell r="A1044">
            <v>1044</v>
          </cell>
        </row>
        <row r="1045">
          <cell r="A1045">
            <v>1045</v>
          </cell>
        </row>
        <row r="1046">
          <cell r="A1046">
            <v>1046</v>
          </cell>
        </row>
        <row r="1047">
          <cell r="A1047">
            <v>1047</v>
          </cell>
        </row>
        <row r="1048">
          <cell r="A1048">
            <v>1048</v>
          </cell>
        </row>
        <row r="1049">
          <cell r="A1049">
            <v>1049</v>
          </cell>
        </row>
        <row r="1050">
          <cell r="A1050">
            <v>1050</v>
          </cell>
        </row>
        <row r="1051">
          <cell r="A1051">
            <v>1051</v>
          </cell>
        </row>
        <row r="1052">
          <cell r="A1052">
            <v>1052</v>
          </cell>
        </row>
        <row r="1053">
          <cell r="A1053">
            <v>1053</v>
          </cell>
        </row>
        <row r="1054">
          <cell r="A1054">
            <v>1054</v>
          </cell>
        </row>
        <row r="1055">
          <cell r="A1055">
            <v>1055</v>
          </cell>
        </row>
        <row r="1056">
          <cell r="A1056">
            <v>1056</v>
          </cell>
        </row>
        <row r="1057">
          <cell r="A1057">
            <v>1057</v>
          </cell>
        </row>
        <row r="1058">
          <cell r="A1058">
            <v>1058</v>
          </cell>
        </row>
        <row r="1059">
          <cell r="A1059">
            <v>1059</v>
          </cell>
        </row>
        <row r="1060">
          <cell r="A1060">
            <v>1060</v>
          </cell>
        </row>
        <row r="1061">
          <cell r="A1061">
            <v>1061</v>
          </cell>
        </row>
        <row r="1062">
          <cell r="A1062">
            <v>1062</v>
          </cell>
        </row>
        <row r="1063">
          <cell r="A1063">
            <v>1063</v>
          </cell>
        </row>
        <row r="1064">
          <cell r="A1064">
            <v>1064</v>
          </cell>
        </row>
        <row r="1065">
          <cell r="A1065">
            <v>1065</v>
          </cell>
        </row>
        <row r="1066">
          <cell r="A1066">
            <v>1066</v>
          </cell>
        </row>
        <row r="1067">
          <cell r="A1067">
            <v>1067</v>
          </cell>
        </row>
        <row r="1068">
          <cell r="A1068">
            <v>1068</v>
          </cell>
        </row>
        <row r="1069">
          <cell r="A1069">
            <v>1069</v>
          </cell>
        </row>
        <row r="1070">
          <cell r="A1070">
            <v>1070</v>
          </cell>
        </row>
        <row r="1071">
          <cell r="A1071">
            <v>1071</v>
          </cell>
        </row>
        <row r="1072">
          <cell r="A1072">
            <v>1072</v>
          </cell>
        </row>
        <row r="1073">
          <cell r="A1073">
            <v>1073</v>
          </cell>
        </row>
        <row r="1074">
          <cell r="A1074">
            <v>1074</v>
          </cell>
        </row>
        <row r="1075">
          <cell r="A1075">
            <v>1075</v>
          </cell>
        </row>
        <row r="1076">
          <cell r="A1076">
            <v>1076</v>
          </cell>
        </row>
        <row r="1077">
          <cell r="A1077">
            <v>1077</v>
          </cell>
        </row>
        <row r="1078">
          <cell r="A1078">
            <v>1078</v>
          </cell>
        </row>
        <row r="1079">
          <cell r="A1079">
            <v>1079</v>
          </cell>
        </row>
        <row r="1080">
          <cell r="A1080">
            <v>1080</v>
          </cell>
        </row>
        <row r="1081">
          <cell r="A1081">
            <v>1081</v>
          </cell>
        </row>
        <row r="1082">
          <cell r="A1082">
            <v>1082</v>
          </cell>
        </row>
        <row r="1083">
          <cell r="A1083">
            <v>1083</v>
          </cell>
        </row>
        <row r="1084">
          <cell r="A1084">
            <v>1084</v>
          </cell>
        </row>
        <row r="1085">
          <cell r="A1085">
            <v>1085</v>
          </cell>
        </row>
        <row r="1086">
          <cell r="A1086">
            <v>1086</v>
          </cell>
        </row>
        <row r="1087">
          <cell r="A1087">
            <v>1087</v>
          </cell>
        </row>
        <row r="1088">
          <cell r="A1088">
            <v>1088</v>
          </cell>
        </row>
        <row r="1089">
          <cell r="A1089">
            <v>1089</v>
          </cell>
        </row>
        <row r="1090">
          <cell r="A1090">
            <v>1090</v>
          </cell>
        </row>
        <row r="1091">
          <cell r="A1091">
            <v>1091</v>
          </cell>
        </row>
        <row r="1092">
          <cell r="A1092">
            <v>1092</v>
          </cell>
        </row>
        <row r="1093">
          <cell r="A1093">
            <v>1093</v>
          </cell>
        </row>
        <row r="1094">
          <cell r="A1094">
            <v>1094</v>
          </cell>
        </row>
        <row r="1095">
          <cell r="A1095">
            <v>1095</v>
          </cell>
        </row>
        <row r="1096">
          <cell r="A1096">
            <v>1096</v>
          </cell>
        </row>
        <row r="1097">
          <cell r="A1097">
            <v>1097</v>
          </cell>
        </row>
        <row r="1098">
          <cell r="A1098">
            <v>1098</v>
          </cell>
        </row>
        <row r="1099">
          <cell r="A1099">
            <v>1099</v>
          </cell>
        </row>
        <row r="1100">
          <cell r="A1100">
            <v>1100</v>
          </cell>
        </row>
        <row r="1101">
          <cell r="A1101">
            <v>1101</v>
          </cell>
        </row>
        <row r="1102">
          <cell r="A1102">
            <v>1102</v>
          </cell>
        </row>
        <row r="1103">
          <cell r="A1103">
            <v>1103</v>
          </cell>
        </row>
        <row r="1104">
          <cell r="A1104">
            <v>1104</v>
          </cell>
        </row>
        <row r="1105">
          <cell r="A1105">
            <v>1105</v>
          </cell>
        </row>
        <row r="1106">
          <cell r="A1106">
            <v>1106</v>
          </cell>
        </row>
        <row r="1107">
          <cell r="A1107">
            <v>1107</v>
          </cell>
        </row>
        <row r="1108">
          <cell r="A1108">
            <v>1108</v>
          </cell>
        </row>
        <row r="1109">
          <cell r="A1109">
            <v>1109</v>
          </cell>
        </row>
        <row r="1110">
          <cell r="A1110">
            <v>1110</v>
          </cell>
        </row>
        <row r="1111">
          <cell r="A1111">
            <v>1111</v>
          </cell>
        </row>
        <row r="1112">
          <cell r="A1112">
            <v>1112</v>
          </cell>
        </row>
        <row r="1113">
          <cell r="A1113">
            <v>1113</v>
          </cell>
        </row>
        <row r="1114">
          <cell r="A1114">
            <v>1114</v>
          </cell>
        </row>
        <row r="1115">
          <cell r="A1115">
            <v>1115</v>
          </cell>
        </row>
        <row r="1116">
          <cell r="A1116">
            <v>1116</v>
          </cell>
        </row>
        <row r="1117">
          <cell r="A1117">
            <v>1117</v>
          </cell>
        </row>
        <row r="1118">
          <cell r="A1118">
            <v>1118</v>
          </cell>
        </row>
        <row r="1119">
          <cell r="A1119">
            <v>1119</v>
          </cell>
        </row>
        <row r="1120">
          <cell r="A1120">
            <v>1120</v>
          </cell>
        </row>
        <row r="1121">
          <cell r="A1121">
            <v>1121</v>
          </cell>
        </row>
        <row r="1122">
          <cell r="A1122">
            <v>1122</v>
          </cell>
        </row>
        <row r="1123">
          <cell r="A1123">
            <v>1123</v>
          </cell>
        </row>
        <row r="1124">
          <cell r="A1124">
            <v>1124</v>
          </cell>
        </row>
        <row r="1125">
          <cell r="A1125">
            <v>1125</v>
          </cell>
        </row>
        <row r="1126">
          <cell r="A1126">
            <v>1126</v>
          </cell>
        </row>
        <row r="1127">
          <cell r="A1127">
            <v>1127</v>
          </cell>
        </row>
        <row r="1128">
          <cell r="A1128">
            <v>1128</v>
          </cell>
        </row>
        <row r="1129">
          <cell r="A1129">
            <v>1129</v>
          </cell>
        </row>
        <row r="1130">
          <cell r="A1130">
            <v>1130</v>
          </cell>
        </row>
        <row r="1131">
          <cell r="A1131">
            <v>1131</v>
          </cell>
        </row>
        <row r="1132">
          <cell r="A1132">
            <v>1132</v>
          </cell>
        </row>
        <row r="1133">
          <cell r="A1133">
            <v>1133</v>
          </cell>
        </row>
        <row r="1134">
          <cell r="A1134">
            <v>1134</v>
          </cell>
        </row>
        <row r="1135">
          <cell r="A1135">
            <v>1135</v>
          </cell>
        </row>
        <row r="1136">
          <cell r="A1136">
            <v>1136</v>
          </cell>
        </row>
        <row r="1137">
          <cell r="A1137">
            <v>1137</v>
          </cell>
        </row>
        <row r="1138">
          <cell r="A1138">
            <v>1138</v>
          </cell>
        </row>
        <row r="1139">
          <cell r="A1139">
            <v>1139</v>
          </cell>
        </row>
        <row r="1140">
          <cell r="A1140">
            <v>1140</v>
          </cell>
        </row>
        <row r="1141">
          <cell r="A1141">
            <v>1141</v>
          </cell>
        </row>
        <row r="1142">
          <cell r="A1142">
            <v>1142</v>
          </cell>
        </row>
        <row r="1143">
          <cell r="A1143">
            <v>1143</v>
          </cell>
        </row>
        <row r="1144">
          <cell r="A1144">
            <v>1144</v>
          </cell>
        </row>
        <row r="1145">
          <cell r="A1145">
            <v>1145</v>
          </cell>
        </row>
        <row r="1146">
          <cell r="A1146">
            <v>1146</v>
          </cell>
        </row>
        <row r="1147">
          <cell r="A1147">
            <v>1147</v>
          </cell>
        </row>
        <row r="1148">
          <cell r="A1148">
            <v>1148</v>
          </cell>
        </row>
        <row r="1149">
          <cell r="A1149">
            <v>1149</v>
          </cell>
        </row>
        <row r="1150">
          <cell r="A1150">
            <v>1150</v>
          </cell>
        </row>
        <row r="1151">
          <cell r="A1151">
            <v>1151</v>
          </cell>
        </row>
        <row r="1152">
          <cell r="A1152">
            <v>1152</v>
          </cell>
        </row>
        <row r="1153">
          <cell r="A1153">
            <v>1153</v>
          </cell>
        </row>
        <row r="1154">
          <cell r="A1154">
            <v>1154</v>
          </cell>
        </row>
        <row r="1155">
          <cell r="A1155">
            <v>1155</v>
          </cell>
        </row>
        <row r="1156">
          <cell r="A1156">
            <v>1156</v>
          </cell>
        </row>
        <row r="1157">
          <cell r="A1157">
            <v>1157</v>
          </cell>
        </row>
        <row r="1158">
          <cell r="A1158">
            <v>1158</v>
          </cell>
        </row>
        <row r="1159">
          <cell r="A1159">
            <v>1159</v>
          </cell>
        </row>
        <row r="1160">
          <cell r="A1160">
            <v>1160</v>
          </cell>
        </row>
        <row r="1161">
          <cell r="A1161">
            <v>1161</v>
          </cell>
        </row>
        <row r="1162">
          <cell r="A1162">
            <v>1162</v>
          </cell>
        </row>
        <row r="1163">
          <cell r="A1163">
            <v>1163</v>
          </cell>
        </row>
        <row r="1164">
          <cell r="A1164">
            <v>1164</v>
          </cell>
        </row>
        <row r="1165">
          <cell r="A1165">
            <v>1165</v>
          </cell>
        </row>
        <row r="1166">
          <cell r="A1166">
            <v>1166</v>
          </cell>
        </row>
        <row r="1167">
          <cell r="A1167">
            <v>1167</v>
          </cell>
        </row>
        <row r="1168">
          <cell r="A1168">
            <v>1168</v>
          </cell>
        </row>
        <row r="1169">
          <cell r="A1169">
            <v>1169</v>
          </cell>
        </row>
        <row r="1170">
          <cell r="A1170">
            <v>1170</v>
          </cell>
        </row>
        <row r="1171">
          <cell r="A1171">
            <v>1171</v>
          </cell>
        </row>
        <row r="1172">
          <cell r="A1172">
            <v>1172</v>
          </cell>
        </row>
        <row r="1173">
          <cell r="A1173">
            <v>1173</v>
          </cell>
        </row>
        <row r="1174">
          <cell r="A1174">
            <v>1174</v>
          </cell>
        </row>
        <row r="1175">
          <cell r="A1175">
            <v>1175</v>
          </cell>
        </row>
        <row r="1176">
          <cell r="A1176">
            <v>1176</v>
          </cell>
        </row>
        <row r="1177">
          <cell r="A1177">
            <v>1177</v>
          </cell>
        </row>
        <row r="1178">
          <cell r="A1178">
            <v>1178</v>
          </cell>
        </row>
        <row r="1179">
          <cell r="A1179">
            <v>1179</v>
          </cell>
        </row>
        <row r="1180">
          <cell r="A1180">
            <v>1180</v>
          </cell>
        </row>
        <row r="1181">
          <cell r="A1181">
            <v>1181</v>
          </cell>
        </row>
        <row r="1182">
          <cell r="A1182">
            <v>1182</v>
          </cell>
        </row>
        <row r="1183">
          <cell r="A1183">
            <v>1183</v>
          </cell>
        </row>
        <row r="1184">
          <cell r="A1184">
            <v>1184</v>
          </cell>
        </row>
        <row r="1185">
          <cell r="A1185">
            <v>1185</v>
          </cell>
        </row>
        <row r="1186">
          <cell r="A1186">
            <v>1186</v>
          </cell>
        </row>
        <row r="1187">
          <cell r="A1187">
            <v>1187</v>
          </cell>
        </row>
        <row r="1188">
          <cell r="A1188">
            <v>1188</v>
          </cell>
        </row>
        <row r="1189">
          <cell r="A1189">
            <v>1189</v>
          </cell>
        </row>
        <row r="1190">
          <cell r="A1190">
            <v>1190</v>
          </cell>
        </row>
        <row r="1191">
          <cell r="A1191">
            <v>1191</v>
          </cell>
        </row>
        <row r="1192">
          <cell r="A1192">
            <v>1192</v>
          </cell>
        </row>
        <row r="1193">
          <cell r="A1193">
            <v>1193</v>
          </cell>
        </row>
        <row r="1194">
          <cell r="A1194">
            <v>1194</v>
          </cell>
        </row>
        <row r="1195">
          <cell r="A1195">
            <v>1195</v>
          </cell>
        </row>
        <row r="1196">
          <cell r="A1196">
            <v>1196</v>
          </cell>
        </row>
        <row r="1197">
          <cell r="A1197">
            <v>1197</v>
          </cell>
        </row>
        <row r="1198">
          <cell r="A1198">
            <v>1198</v>
          </cell>
        </row>
        <row r="1199">
          <cell r="A1199">
            <v>1199</v>
          </cell>
        </row>
        <row r="1200">
          <cell r="A1200">
            <v>1200</v>
          </cell>
        </row>
        <row r="1201">
          <cell r="A1201">
            <v>1201</v>
          </cell>
        </row>
        <row r="1202">
          <cell r="A1202">
            <v>1202</v>
          </cell>
        </row>
        <row r="1203">
          <cell r="A1203">
            <v>1203</v>
          </cell>
        </row>
        <row r="1204">
          <cell r="A1204">
            <v>1204</v>
          </cell>
        </row>
        <row r="1205">
          <cell r="A1205">
            <v>1205</v>
          </cell>
        </row>
        <row r="1206">
          <cell r="A1206">
            <v>1206</v>
          </cell>
        </row>
        <row r="1207">
          <cell r="A1207">
            <v>1207</v>
          </cell>
        </row>
        <row r="1208">
          <cell r="A1208">
            <v>1208</v>
          </cell>
        </row>
        <row r="1209">
          <cell r="A1209">
            <v>1209</v>
          </cell>
        </row>
        <row r="1210">
          <cell r="A1210">
            <v>1210</v>
          </cell>
        </row>
        <row r="1211">
          <cell r="A1211">
            <v>1211</v>
          </cell>
        </row>
        <row r="1212">
          <cell r="A1212">
            <v>1212</v>
          </cell>
        </row>
        <row r="1213">
          <cell r="A1213">
            <v>1213</v>
          </cell>
        </row>
        <row r="1214">
          <cell r="A1214">
            <v>1214</v>
          </cell>
        </row>
        <row r="1215">
          <cell r="A1215">
            <v>1215</v>
          </cell>
        </row>
        <row r="1216">
          <cell r="A1216">
            <v>1216</v>
          </cell>
        </row>
        <row r="1217">
          <cell r="A1217">
            <v>1217</v>
          </cell>
        </row>
        <row r="1218">
          <cell r="A1218">
            <v>1218</v>
          </cell>
        </row>
        <row r="1219">
          <cell r="A1219">
            <v>1219</v>
          </cell>
        </row>
        <row r="1220">
          <cell r="A1220">
            <v>1220</v>
          </cell>
        </row>
        <row r="1221">
          <cell r="A1221">
            <v>1221</v>
          </cell>
        </row>
        <row r="1222">
          <cell r="A1222">
            <v>1222</v>
          </cell>
        </row>
        <row r="1223">
          <cell r="A1223">
            <v>1223</v>
          </cell>
        </row>
        <row r="1224">
          <cell r="A1224">
            <v>1224</v>
          </cell>
        </row>
        <row r="1225">
          <cell r="A1225">
            <v>1225</v>
          </cell>
        </row>
        <row r="1226">
          <cell r="A1226">
            <v>1226</v>
          </cell>
        </row>
        <row r="1227">
          <cell r="A1227">
            <v>1227</v>
          </cell>
        </row>
        <row r="1228">
          <cell r="A1228">
            <v>1228</v>
          </cell>
        </row>
        <row r="1229">
          <cell r="A1229">
            <v>1229</v>
          </cell>
        </row>
        <row r="1230">
          <cell r="A1230">
            <v>1230</v>
          </cell>
        </row>
        <row r="1231">
          <cell r="A1231">
            <v>1231</v>
          </cell>
        </row>
        <row r="1232">
          <cell r="A1232">
            <v>1232</v>
          </cell>
        </row>
        <row r="1233">
          <cell r="A1233">
            <v>1233</v>
          </cell>
        </row>
        <row r="1234">
          <cell r="A1234">
            <v>1234</v>
          </cell>
        </row>
        <row r="1235">
          <cell r="A1235">
            <v>1235</v>
          </cell>
        </row>
        <row r="1236">
          <cell r="A1236">
            <v>1236</v>
          </cell>
        </row>
        <row r="1237">
          <cell r="A1237">
            <v>1237</v>
          </cell>
        </row>
        <row r="1238">
          <cell r="A1238">
            <v>1238</v>
          </cell>
        </row>
        <row r="1239">
          <cell r="A1239">
            <v>1239</v>
          </cell>
        </row>
        <row r="1240">
          <cell r="A1240">
            <v>1240</v>
          </cell>
        </row>
        <row r="1241">
          <cell r="A1241">
            <v>1241</v>
          </cell>
        </row>
        <row r="1242">
          <cell r="A1242">
            <v>1242</v>
          </cell>
        </row>
        <row r="1243">
          <cell r="A1243">
            <v>1243</v>
          </cell>
        </row>
        <row r="1244">
          <cell r="A1244">
            <v>1244</v>
          </cell>
        </row>
        <row r="1245">
          <cell r="A1245">
            <v>1245</v>
          </cell>
        </row>
        <row r="1246">
          <cell r="A1246">
            <v>1246</v>
          </cell>
        </row>
        <row r="1247">
          <cell r="A1247">
            <v>1247</v>
          </cell>
        </row>
        <row r="1248">
          <cell r="A1248">
            <v>1248</v>
          </cell>
        </row>
        <row r="1249">
          <cell r="A1249">
            <v>1249</v>
          </cell>
        </row>
        <row r="1250">
          <cell r="A1250">
            <v>1250</v>
          </cell>
        </row>
        <row r="1251">
          <cell r="A1251">
            <v>1251</v>
          </cell>
        </row>
        <row r="1252">
          <cell r="A1252">
            <v>1252</v>
          </cell>
        </row>
        <row r="1253">
          <cell r="A1253">
            <v>1253</v>
          </cell>
        </row>
        <row r="1254">
          <cell r="A1254">
            <v>1254</v>
          </cell>
        </row>
        <row r="1255">
          <cell r="A1255">
            <v>1255</v>
          </cell>
        </row>
        <row r="1256">
          <cell r="A1256">
            <v>1256</v>
          </cell>
        </row>
        <row r="1257">
          <cell r="A1257">
            <v>1257</v>
          </cell>
        </row>
        <row r="1258">
          <cell r="A1258">
            <v>1258</v>
          </cell>
        </row>
        <row r="1259">
          <cell r="A1259">
            <v>1259</v>
          </cell>
        </row>
        <row r="1260">
          <cell r="A1260">
            <v>1260</v>
          </cell>
        </row>
        <row r="1261">
          <cell r="A1261">
            <v>1261</v>
          </cell>
        </row>
        <row r="1262">
          <cell r="A1262">
            <v>1262</v>
          </cell>
        </row>
        <row r="1263">
          <cell r="A1263">
            <v>1263</v>
          </cell>
        </row>
        <row r="1264">
          <cell r="A1264">
            <v>1264</v>
          </cell>
        </row>
        <row r="1265">
          <cell r="A1265">
            <v>1265</v>
          </cell>
        </row>
        <row r="1266">
          <cell r="A1266">
            <v>1266</v>
          </cell>
        </row>
        <row r="1267">
          <cell r="A1267">
            <v>1267</v>
          </cell>
        </row>
        <row r="1268">
          <cell r="A1268">
            <v>1268</v>
          </cell>
        </row>
        <row r="1269">
          <cell r="A1269">
            <v>1269</v>
          </cell>
        </row>
        <row r="1270">
          <cell r="A1270">
            <v>1270</v>
          </cell>
        </row>
        <row r="1271">
          <cell r="A1271">
            <v>1271</v>
          </cell>
        </row>
        <row r="1272">
          <cell r="A1272">
            <v>1272</v>
          </cell>
        </row>
        <row r="1273">
          <cell r="A1273">
            <v>1273</v>
          </cell>
        </row>
        <row r="1274">
          <cell r="A1274">
            <v>1274</v>
          </cell>
        </row>
        <row r="1275">
          <cell r="A1275">
            <v>1275</v>
          </cell>
        </row>
        <row r="1276">
          <cell r="A1276">
            <v>1276</v>
          </cell>
        </row>
        <row r="1277">
          <cell r="A1277">
            <v>1277</v>
          </cell>
        </row>
        <row r="1278">
          <cell r="A1278">
            <v>1278</v>
          </cell>
        </row>
        <row r="1279">
          <cell r="A1279">
            <v>1279</v>
          </cell>
        </row>
        <row r="1280">
          <cell r="A1280">
            <v>1280</v>
          </cell>
        </row>
        <row r="1281">
          <cell r="A1281">
            <v>128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/>
      <sheetData sheetId="397"/>
      <sheetData sheetId="398"/>
      <sheetData sheetId="399"/>
      <sheetData sheetId="400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/>
      <sheetData sheetId="545" refreshError="1"/>
      <sheetData sheetId="546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laxy 소비자가격표"/>
      <sheetName val="발송견적서(SAN) "/>
      <sheetName val="발송견적서(Network)"/>
      <sheetName val="발송견적서(HW)"/>
      <sheetName val="수량산출"/>
      <sheetName val="내역서"/>
      <sheetName val="민속촌메뉴"/>
      <sheetName val="일위대가"/>
      <sheetName val="Sheet2"/>
      <sheetName val="견적-인성-040430-SAN(NETWORK)"/>
      <sheetName val="I一般比"/>
      <sheetName val="N賃率-職"/>
      <sheetName val="20관리비율"/>
      <sheetName val="직노"/>
      <sheetName val="Sheet1"/>
      <sheetName val="공사개요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안"/>
      <sheetName val="부대입찰"/>
      <sheetName val="부대공"/>
      <sheetName val="적격점수"/>
      <sheetName val="자재인력"/>
      <sheetName val="입찰조건"/>
      <sheetName val="조건표"/>
      <sheetName val="차액보증"/>
      <sheetName val="VXXXXX"/>
      <sheetName val="하도급대비"/>
      <sheetName val="하도급기성"/>
      <sheetName val="하도급단가산출"/>
      <sheetName val="토공집계표"/>
      <sheetName val="유토계획및집계"/>
      <sheetName val="유용토모식도"/>
      <sheetName val="토량산출(다짐)"/>
      <sheetName val="토공총괄"/>
      <sheetName val="직영단가"/>
      <sheetName val="하도급기성 (2)"/>
      <sheetName val="하도급단가산출 (2)"/>
      <sheetName val="BID"/>
      <sheetName val="기초공"/>
      <sheetName val="기둥(원형)"/>
      <sheetName val="내역서"/>
      <sheetName val="입출재고현황 (2)"/>
      <sheetName val="TEL"/>
      <sheetName val="공사개요"/>
      <sheetName val="RAHMEN"/>
      <sheetName val="공사내역"/>
      <sheetName val="부대내역"/>
      <sheetName val="공사비예산서(토목분)"/>
      <sheetName val="터파기및재료"/>
      <sheetName val="단가조건"/>
      <sheetName val="설 계"/>
      <sheetName val="1.우편집중내역서"/>
      <sheetName val="공사비집계"/>
      <sheetName val="일위대가목차"/>
      <sheetName val="일위대가"/>
      <sheetName val="조명시설"/>
      <sheetName val="Total"/>
      <sheetName val="Sheet2"/>
      <sheetName val="대비"/>
      <sheetName val="견적서"/>
      <sheetName val="경비2내역"/>
      <sheetName val="hvac내역서(제어동)"/>
      <sheetName val="부대대비"/>
      <sheetName val="냉연집계"/>
      <sheetName val="type-F"/>
      <sheetName val="M1"/>
      <sheetName val="DATE"/>
      <sheetName val="ABUT수량-A1"/>
      <sheetName val="I.설계조건"/>
      <sheetName val="보도경계블럭"/>
      <sheetName val="Y-WORK"/>
      <sheetName val="CAPVC"/>
      <sheetName val="1.설계조건"/>
      <sheetName val="6.OUTPUT"/>
      <sheetName val="전기일위대가"/>
      <sheetName val="말뚝지지력산정"/>
      <sheetName val="계약내역서"/>
      <sheetName val="코드표"/>
      <sheetName val="출력표"/>
      <sheetName val="단면가정"/>
      <sheetName val="설계조건"/>
      <sheetName val="내역"/>
      <sheetName val="을"/>
      <sheetName val="데이타"/>
      <sheetName val="DATA"/>
      <sheetName val="말뚝물량"/>
      <sheetName val="협조전"/>
      <sheetName val="BSD (2)"/>
      <sheetName val="정보매체A동"/>
      <sheetName val="ITB COST"/>
      <sheetName val="설계명세서"/>
      <sheetName val="UNIT"/>
      <sheetName val="정부노임단가"/>
      <sheetName val="8공구투찰내역서"/>
      <sheetName val="98지급계획"/>
      <sheetName val="Galaxy 소비자가격표"/>
      <sheetName val="총괄"/>
      <sheetName val="EKOG10건축"/>
      <sheetName val="Customer Databas"/>
      <sheetName val="전체"/>
      <sheetName val="노원열병합  건축공사기성내역서"/>
      <sheetName val="design criteria"/>
      <sheetName val="working load at the btm ft."/>
      <sheetName val="plan&amp;section of foundation"/>
      <sheetName val="member design"/>
      <sheetName val="영업.일"/>
      <sheetName val="인사자료총집계"/>
      <sheetName val="Macro1"/>
      <sheetName val="수량산출"/>
      <sheetName val="시멘트"/>
      <sheetName val="조명율표"/>
      <sheetName val="예산변경사항"/>
      <sheetName val="산출기준(파견전산실)"/>
      <sheetName val="본부소개"/>
      <sheetName val="지급자재"/>
      <sheetName val="청천내"/>
      <sheetName val="2000.05"/>
      <sheetName val="단위중기"/>
      <sheetName val="2.대외공문"/>
      <sheetName val="BSD _2_"/>
      <sheetName val="실행철강하도"/>
      <sheetName val="BOQ건축"/>
      <sheetName val="Sheet3"/>
      <sheetName val="토목주소"/>
      <sheetName val="프랜트면허"/>
      <sheetName val="Sheet1"/>
      <sheetName val="품종별-이름"/>
      <sheetName val="단면검토"/>
      <sheetName val="soil bearing check"/>
      <sheetName val="기계내역"/>
      <sheetName val="TB-내역서"/>
      <sheetName val="#REF"/>
      <sheetName val="교각1"/>
      <sheetName val="포장공"/>
      <sheetName val="토공"/>
      <sheetName val="기계"/>
      <sheetName val="토공(완충)"/>
      <sheetName val="물가"/>
      <sheetName val="EACT10"/>
      <sheetName val="PUMP"/>
      <sheetName val="집계표"/>
      <sheetName val="MOTOR"/>
      <sheetName val="구미4단2"/>
      <sheetName val="일위목록"/>
      <sheetName val="첨부파일"/>
      <sheetName val="수량산출서"/>
      <sheetName val="가격조사서"/>
      <sheetName val="공통가설"/>
      <sheetName val="1단계"/>
      <sheetName val="깨기"/>
      <sheetName val="예산M12A"/>
      <sheetName val="단가조사"/>
      <sheetName val="현장"/>
      <sheetName val="갑지1"/>
      <sheetName val="2002상반기노임기준"/>
      <sheetName val="노임단가"/>
      <sheetName val="공내역"/>
      <sheetName val="설비내역서"/>
      <sheetName val="건축내역서"/>
      <sheetName val="전기내역서"/>
      <sheetName val="Budget 2004(DW)"/>
      <sheetName val="첨"/>
      <sheetName val="9-1차이내역"/>
      <sheetName val="FRT_O"/>
      <sheetName val="FAB_I"/>
      <sheetName val="직노"/>
      <sheetName val="접속 SLAB,BRACKET 설계"/>
      <sheetName val="건축내역"/>
      <sheetName val="6호기"/>
      <sheetName val="포장복구집계"/>
      <sheetName val="표지"/>
      <sheetName val="적용환율"/>
      <sheetName val="골조시행"/>
      <sheetName val="COVER"/>
      <sheetName val="기성내역서표지"/>
      <sheetName val="전기"/>
      <sheetName val="공틀공사"/>
      <sheetName val="공통(20-91)"/>
      <sheetName val="노임이"/>
      <sheetName val="갑지(추정)"/>
      <sheetName val="바.한일양산"/>
      <sheetName val="TEST1"/>
      <sheetName val="연결임시"/>
      <sheetName val="FB25JN"/>
      <sheetName val=" 견적서"/>
      <sheetName val="인건비"/>
      <sheetName val="Proposal"/>
      <sheetName val="6PILE  (돌출)"/>
      <sheetName val="토공계산서(부체도로)"/>
      <sheetName val="소비자가"/>
      <sheetName val="날개벽(좌,우=45도,75도)"/>
      <sheetName val="산출근거"/>
      <sheetName val="내역서(총)"/>
      <sheetName val="결과조달"/>
      <sheetName val="CODE"/>
      <sheetName val="내역(입찰)"/>
      <sheetName val="danga"/>
      <sheetName val="ilch"/>
      <sheetName val="1호맨홀토공"/>
      <sheetName val="가정급수관"/>
      <sheetName val="11"/>
      <sheetName val="음료실행"/>
      <sheetName val="날개벽"/>
      <sheetName val="퇴비산출근거"/>
      <sheetName val="99노임기준"/>
      <sheetName val="1. 설계조건 2.단면가정 3. 하중계산"/>
      <sheetName val="DATA 입력란"/>
      <sheetName val="CAL"/>
      <sheetName val="전신환매도율"/>
      <sheetName val="대대터널 설계서"/>
      <sheetName val="DATA1"/>
      <sheetName val="PROJECT BRIEF(EX.NEW)"/>
      <sheetName val="Sheet4"/>
      <sheetName val="안정검토"/>
      <sheetName val="사용성검토"/>
      <sheetName val="12용지"/>
      <sheetName val="재무가정"/>
      <sheetName val="hvac(제어동)"/>
      <sheetName val="Main"/>
      <sheetName val="토적"/>
      <sheetName val="보일러"/>
      <sheetName val="인건비 "/>
      <sheetName val="SLAB&quot;1&quot;"/>
      <sheetName val="COPING"/>
      <sheetName val="단가조사서"/>
      <sheetName val="유출부"/>
      <sheetName val="세부내역"/>
      <sheetName val="안정계산"/>
      <sheetName val="도"/>
      <sheetName val="요율"/>
      <sheetName val="소방"/>
      <sheetName val="산출"/>
      <sheetName val="기초일위"/>
      <sheetName val="시설일위"/>
      <sheetName val="조명일위"/>
      <sheetName val="A"/>
      <sheetName val="단가표"/>
      <sheetName val="노무비단가"/>
      <sheetName val="3차토목내역"/>
      <sheetName val="담장산출"/>
      <sheetName val="견적조건"/>
      <sheetName val="Budget 2005(DW)"/>
      <sheetName val="1련박스"/>
      <sheetName val="배수통관(좌)"/>
      <sheetName val="자재표"/>
      <sheetName val="일위대가표"/>
      <sheetName val="계약내력"/>
      <sheetName val="간접경상비"/>
      <sheetName val="건축공사"/>
      <sheetName val="공사개요설명서"/>
      <sheetName val="대로근거"/>
      <sheetName val="중로근거"/>
      <sheetName val="현금"/>
      <sheetName val="건축원가계산서"/>
      <sheetName val="자재단가비교표"/>
      <sheetName val="교량전기"/>
      <sheetName val="토적1"/>
      <sheetName val="2000년1차"/>
      <sheetName val="하도급기성_(2)"/>
      <sheetName val="하도급단가산출_(2)"/>
      <sheetName val="참조"/>
      <sheetName val="토목"/>
      <sheetName val="토목내역"/>
      <sheetName val="소업1교"/>
      <sheetName val="실행"/>
      <sheetName val="000000"/>
      <sheetName val="입출재고현황_(2)"/>
      <sheetName val="design_criteria"/>
      <sheetName val="working_load_at_the_btm_ft_"/>
      <sheetName val="plan&amp;section_of_foundation"/>
      <sheetName val="member_design"/>
      <sheetName val="1_설계조건"/>
      <sheetName val="6_OUTPUT"/>
      <sheetName val="설_계"/>
      <sheetName val="영업_일"/>
      <sheetName val="1_우편집중내역서"/>
      <sheetName val="BSD_(2)"/>
      <sheetName val="ITB_COST"/>
      <sheetName val="Customer_Databas"/>
      <sheetName val="2000_05"/>
      <sheetName val="2_대외공문"/>
      <sheetName val="BSD__2_"/>
      <sheetName val="부재예실"/>
      <sheetName val="SUMMARY(S)"/>
      <sheetName val="내역표지"/>
      <sheetName val="분석"/>
      <sheetName val="첨부1"/>
      <sheetName val="숙소"/>
      <sheetName val="마산월령동골조물량변경"/>
      <sheetName val="근고 블록 유형별 수량"/>
      <sheetName val="당진생산팀"/>
      <sheetName val="대차대조표"/>
      <sheetName val="관리비"/>
      <sheetName val="갑지"/>
      <sheetName val="설계예산"/>
      <sheetName val="건축"/>
      <sheetName val="공문"/>
      <sheetName val="통합"/>
      <sheetName val="간접재료비산출표-27-30"/>
      <sheetName val="WORK"/>
      <sheetName val="UR2-Calculation"/>
      <sheetName val="3본사"/>
      <sheetName val="공종별 집계"/>
      <sheetName val="재집"/>
      <sheetName val="직재"/>
      <sheetName val="상가지급현황"/>
      <sheetName val="J直材4"/>
      <sheetName val="소운반"/>
      <sheetName val="분류작업"/>
      <sheetName val="Sheet5"/>
      <sheetName val="1-1"/>
      <sheetName val="전체도급"/>
      <sheetName val="AP1"/>
      <sheetName val="96수출"/>
      <sheetName val="1.설계기준"/>
      <sheetName val="BREAKDOWN(철거설치)"/>
      <sheetName val="유림골조"/>
      <sheetName val="4)유동표"/>
      <sheetName val="설계"/>
      <sheetName val="맨홀수량산출"/>
      <sheetName val="가감수량"/>
      <sheetName val="가로등기초"/>
      <sheetName val="재1"/>
      <sheetName val="INPUT"/>
      <sheetName val="설비원가"/>
      <sheetName val="일위대가(계측기설치)"/>
      <sheetName val="Discount Group"/>
      <sheetName val="Sheet1 (2)"/>
      <sheetName val="삼성전기"/>
      <sheetName val="총괄표"/>
      <sheetName val="개요"/>
      <sheetName val="노임"/>
      <sheetName val="수목데이타 "/>
      <sheetName val="Ext. Stone-P"/>
      <sheetName val="CTEMCOST"/>
      <sheetName val="노무단가"/>
      <sheetName val="진주방향"/>
      <sheetName val="방식총괄"/>
      <sheetName val="Ⅴ-2.공종별내역"/>
      <sheetName val="기본DATA"/>
      <sheetName val="ITEM"/>
      <sheetName val="VENDOR LIST"/>
      <sheetName val="정렬"/>
      <sheetName val="보온자재단가표"/>
      <sheetName val="조경"/>
      <sheetName val="wall"/>
      <sheetName val="조도계산서 (도서)"/>
      <sheetName val="Front"/>
      <sheetName val="DESCRIPTION"/>
      <sheetName val="예산M5A"/>
      <sheetName val="공통비"/>
      <sheetName val="Piping(Methanol)"/>
      <sheetName val="견적가 검토"/>
      <sheetName val="FUND"/>
      <sheetName val="일위(설)"/>
      <sheetName val="45,46"/>
      <sheetName val="Macro(전선)"/>
      <sheetName val="옹벽"/>
      <sheetName val="F4-F7"/>
      <sheetName val="산출내역서집계표"/>
      <sheetName val="바닥판"/>
      <sheetName val="입력DATA"/>
      <sheetName val="좌측"/>
      <sheetName val="한강운반비"/>
      <sheetName val="전기공사"/>
      <sheetName val="변경내역대비표(2)"/>
      <sheetName val="단면 (2)"/>
      <sheetName val="combi(wall)"/>
      <sheetName val="경비_원본"/>
      <sheetName val="3.하중산정4.지지력"/>
      <sheetName val="토사(PE)"/>
      <sheetName val="단면치수"/>
      <sheetName val="투찰금액"/>
      <sheetName val="SIL98"/>
      <sheetName val="손익분석"/>
      <sheetName val="123"/>
      <sheetName val="TABLE"/>
      <sheetName val="soil_bearing_check"/>
      <sheetName val="노원열병합__건축공사기성내역서"/>
      <sheetName val="영업소실적"/>
      <sheetName val="eq_data"/>
      <sheetName val="건축(충일분)"/>
      <sheetName val="가시설단위수량"/>
      <sheetName val="통계연보"/>
      <sheetName val="예가표"/>
      <sheetName val="신규일위대가"/>
      <sheetName val="직접기초설계"/>
      <sheetName val="모델링"/>
      <sheetName val="자재단가"/>
      <sheetName val="견적3"/>
      <sheetName val="매크로"/>
      <sheetName val="내역서 "/>
      <sheetName val="설계내역서"/>
      <sheetName val="dtxl"/>
      <sheetName val="방송(체육관)"/>
      <sheetName val="당진1,2호기전선관설치및접지4차공사내역서-을지"/>
      <sheetName val="FAB별"/>
      <sheetName val="기본"/>
      <sheetName val="물가자료"/>
      <sheetName val="Material Specification"/>
      <sheetName val="날개벽수량표"/>
      <sheetName val="MCC제원"/>
      <sheetName val="c_balju"/>
      <sheetName val="내역(전체)"/>
      <sheetName val="woo(mac)"/>
      <sheetName val="ERECTION"/>
      <sheetName val="POL설치공정"/>
      <sheetName val="공정양식"/>
      <sheetName val="#34 CIVL_Original"/>
      <sheetName val="TOEC"/>
      <sheetName val="INDIRECT"/>
      <sheetName val="calculation-1"/>
      <sheetName val="guard(mac)"/>
      <sheetName val="교각계산"/>
      <sheetName val="AILC004"/>
      <sheetName val="crude.SLAB RE-bar"/>
      <sheetName val="하중계산"/>
      <sheetName val="J"/>
      <sheetName val="진행 DATA (2)"/>
      <sheetName val="중기사용료"/>
      <sheetName val="차수"/>
      <sheetName val="수량산출서 갑지"/>
      <sheetName val="OD"/>
      <sheetName val="A-4"/>
      <sheetName val="6-2차"/>
      <sheetName val="5사남"/>
      <sheetName val="MAT_N048"/>
      <sheetName val="입력"/>
      <sheetName val="대전21토목내역서"/>
      <sheetName val="8.PILE  (돌출)"/>
      <sheetName val="입력값"/>
      <sheetName val="간선계산"/>
      <sheetName val="원형1호맨홀토공수량"/>
      <sheetName val="기본입력표"/>
      <sheetName val="변화치수"/>
      <sheetName val="흄관기초"/>
      <sheetName val="외주가공"/>
      <sheetName val="3차준공"/>
      <sheetName val="98수문일위"/>
      <sheetName val="토 적 표"/>
      <sheetName val="투찰"/>
      <sheetName val="P&amp;L01-02GR"/>
      <sheetName val="실행견적"/>
      <sheetName val="자판실행"/>
      <sheetName val="INPUT(덕도방향-시점)"/>
      <sheetName val="횡날개수집"/>
      <sheetName val="내역서2안"/>
      <sheetName val="오억미만"/>
      <sheetName val="취수탑"/>
      <sheetName val="재료집계"/>
      <sheetName val="수목표준대가"/>
      <sheetName val="정읍농소"/>
      <sheetName val="지주목시비량산출서"/>
      <sheetName val="물량표"/>
      <sheetName val="케이블및전선관규격표"/>
      <sheetName val="품종코드"/>
      <sheetName val="기초자료"/>
      <sheetName val="견적집계표"/>
      <sheetName val="손익(10월)"/>
      <sheetName val="항목"/>
      <sheetName val="투자양식"/>
      <sheetName val="TAIHAN"/>
      <sheetName val="토공정보"/>
      <sheetName val="기성내역서"/>
      <sheetName val="수량 산출서(당초)"/>
      <sheetName val="외자배분"/>
      <sheetName val="횡배수관토공수량"/>
      <sheetName val="2000년 임금추정"/>
      <sheetName val="간접비"/>
      <sheetName val="별표집계"/>
      <sheetName val="GAEYO"/>
      <sheetName val="가공비"/>
      <sheetName val="부표총괄"/>
      <sheetName val="빈"/>
      <sheetName val="기초목"/>
      <sheetName val="비용"/>
      <sheetName val="CAT_5"/>
      <sheetName val="1월"/>
      <sheetName val="VXXXXXXX"/>
      <sheetName val="#3E1_GCR"/>
      <sheetName val="6공구(당초)"/>
      <sheetName val="건축공사 집계표"/>
      <sheetName val="골조"/>
      <sheetName val="2.하자처리현황(CS)"/>
      <sheetName val="과거교육훈련비"/>
      <sheetName val="총 원가계산"/>
      <sheetName val="일집"/>
      <sheetName val="일위"/>
      <sheetName val="본장"/>
      <sheetName val="환률"/>
      <sheetName val="FOB발"/>
      <sheetName val="예정공정표(도급)"/>
      <sheetName val="원가계산서"/>
      <sheetName val="계수시트"/>
      <sheetName val="기기리스트"/>
      <sheetName val="SG"/>
      <sheetName val="sheets"/>
      <sheetName val="품셈1-17"/>
      <sheetName val="신우"/>
      <sheetName val="설계개요"/>
      <sheetName val="배수공 시멘트 및 골재량 산출"/>
      <sheetName val="금액내역서"/>
      <sheetName val="36+45-113-18+19+20I"/>
      <sheetName val="수로교총재료집계"/>
      <sheetName val="중기(목록)"/>
      <sheetName val="일위대가(목록)"/>
      <sheetName val="산근(목록)"/>
      <sheetName val="노무비"/>
      <sheetName val="재료비"/>
      <sheetName val="경비"/>
      <sheetName val="원가계산서구조조정"/>
      <sheetName val="도대하도변경최종정산조경"/>
      <sheetName val="장외반출및폐기물 "/>
      <sheetName val="SLAB근거-1"/>
      <sheetName val="3.공통공사대비"/>
      <sheetName val="페이징 배관배선"/>
      <sheetName val="일위대가표 (2)"/>
      <sheetName val="NS"/>
      <sheetName val="1근거"/>
      <sheetName val="계산근거"/>
      <sheetName val="금액집계"/>
      <sheetName val="총집계표"/>
      <sheetName val="3BL공동구 수량"/>
      <sheetName val="시설물"/>
      <sheetName val="일위_파일"/>
      <sheetName val="여과지동"/>
      <sheetName val="KMT물량"/>
      <sheetName val="일위대가표(DEEP)"/>
      <sheetName val="2F 회의실견적(5_14 일대)"/>
      <sheetName val="전기BOX내역서"/>
      <sheetName val="설계서"/>
      <sheetName val="96까지"/>
      <sheetName val="97년"/>
      <sheetName val="98이후"/>
      <sheetName val="1"/>
      <sheetName val="부대공자재집계표"/>
      <sheetName val="unitpric"/>
      <sheetName val="수량명세서"/>
      <sheetName val="9811"/>
      <sheetName val="9509"/>
      <sheetName val="Breakdown"/>
      <sheetName val="변경비교-을"/>
      <sheetName val="예산내역서"/>
      <sheetName val="설계예산서"/>
      <sheetName val="총계"/>
      <sheetName val="수문일1"/>
      <sheetName val="역T형"/>
      <sheetName val="예산서"/>
      <sheetName val="AABS내역"/>
      <sheetName val="TYPE-A"/>
      <sheetName val="Sheet14"/>
      <sheetName val="Sheet13"/>
      <sheetName val="T13(P68~72,78)"/>
      <sheetName val="실행내역"/>
      <sheetName val="PO-BOQ"/>
      <sheetName val="플랜트 설치"/>
      <sheetName val="서울산업대(토)"/>
      <sheetName val="설계예시"/>
      <sheetName val="물량표S"/>
      <sheetName val="자료"/>
      <sheetName val="대림경상68억"/>
      <sheetName val="저판(버림100)"/>
      <sheetName val="REINF."/>
      <sheetName val="CHECK1"/>
      <sheetName val="약품설비"/>
      <sheetName val="2000전체분"/>
      <sheetName val="주식"/>
      <sheetName val="추가예산"/>
      <sheetName val="CAUDIT"/>
      <sheetName val="APT내역"/>
      <sheetName val="품의"/>
      <sheetName val="2003.4.1."/>
      <sheetName val="토적계산"/>
      <sheetName val="목차"/>
      <sheetName val="보통예금"/>
      <sheetName val="신규품셈목차"/>
      <sheetName val="시중노임단가"/>
      <sheetName val="전체현황"/>
      <sheetName val="실정보고내역서"/>
      <sheetName val="구분자"/>
      <sheetName val="LinerWt"/>
      <sheetName val="직접비"/>
      <sheetName val="JUCKEYK"/>
      <sheetName val="초기화면"/>
      <sheetName val="이름정의"/>
      <sheetName val="원가계산서(건축)"/>
      <sheetName val="설산1.나"/>
      <sheetName val="본사S"/>
      <sheetName val="견적대비표"/>
      <sheetName val="단가비교"/>
      <sheetName val="건축집계표"/>
      <sheetName val="내역서(당초변경)"/>
      <sheetName val="TYPE별집계"/>
      <sheetName val="냉천부속동"/>
      <sheetName val="MM"/>
      <sheetName val="LOADS"/>
      <sheetName val="960318-1"/>
      <sheetName val="내역을"/>
      <sheetName val="일위대가(1)"/>
      <sheetName val="산출내역서"/>
      <sheetName val="갑지(비계타입)"/>
      <sheetName val="하조서"/>
      <sheetName val="적용기준"/>
      <sheetName val="VOR"/>
      <sheetName val="노임,재료비"/>
      <sheetName val="교통시설 표지판"/>
      <sheetName val="가로등내역서"/>
      <sheetName val="3련 BOX"/>
      <sheetName val="DI1"/>
      <sheetName val="직접재료비"/>
      <sheetName val="일위대가목록"/>
      <sheetName val="구성비"/>
      <sheetName val="측구터파기공수량집계"/>
      <sheetName val="구조물터파기수량집계"/>
      <sheetName val="h-013211-2"/>
      <sheetName val="깨기집계"/>
      <sheetName val="준검 내역서"/>
      <sheetName val="unit 4"/>
      <sheetName val="견적내역서"/>
      <sheetName val="자단"/>
      <sheetName val="인공산출"/>
      <sheetName val="11.자재단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직재"/>
      <sheetName val="20관리비율"/>
      <sheetName val="제-노임"/>
      <sheetName val="제직재"/>
      <sheetName val="Sheet1"/>
      <sheetName val="수량산출"/>
      <sheetName val="Sheet3"/>
      <sheetName val="J直材4"/>
      <sheetName val="단가표 "/>
      <sheetName val="차액보증"/>
      <sheetName val="2.대외공문"/>
      <sheetName val="특2호부관하천산근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비율"/>
      <sheetName val="간지"/>
      <sheetName val="결과"/>
      <sheetName val="총괄"/>
      <sheetName val="재료계"/>
      <sheetName val="직재비"/>
      <sheetName val="소요량"/>
      <sheetName val="소요량 (2)"/>
      <sheetName val="소요량 (3)"/>
      <sheetName val="곡면산"/>
      <sheetName val="제품도면"/>
      <sheetName val="간재"/>
      <sheetName val="소모품배부액"/>
      <sheetName val="작업설"/>
      <sheetName val="수율"/>
      <sheetName val="노무집"/>
      <sheetName val="직간노"/>
      <sheetName val="공수-경계석"/>
      <sheetName val="공수-판재"/>
      <sheetName val="공정별시간 (1)"/>
      <sheetName val="공정별시간(2)"/>
      <sheetName val="작업인원"/>
      <sheetName val="생산량"/>
      <sheetName val="99생산량"/>
      <sheetName val="99생산량 (2)"/>
      <sheetName val="곡면산 (2)"/>
      <sheetName val="노임단가"/>
      <sheetName val="간노율"/>
      <sheetName val="경비집"/>
      <sheetName val="경비"/>
      <sheetName val="천-경배부"/>
      <sheetName val="천-경조정"/>
      <sheetName val="운반비"/>
      <sheetName val="일반관리비율"/>
      <sheetName val="99자료요청"/>
      <sheetName val="2000자료요청"/>
      <sheetName val="천연임금"/>
      <sheetName val="천-소모"/>
      <sheetName val="설직재-1"/>
      <sheetName val="工관리비율"/>
      <sheetName val="工완성공사율"/>
      <sheetName val="N賃率-職"/>
      <sheetName val="20관리비율"/>
      <sheetName val="Sheet1"/>
      <sheetName val="2F 회의실견적(5_14 일대)"/>
      <sheetName val="J直材4"/>
      <sheetName val="명세서"/>
      <sheetName val="부대내역"/>
      <sheetName val="수량산출"/>
      <sheetName val="실행내역"/>
      <sheetName val="직노"/>
      <sheetName val="XL4Poppy"/>
      <sheetName val="Data Vol"/>
      <sheetName val="I一般比"/>
      <sheetName val="07석재조합-석제품"/>
      <sheetName val="직재"/>
      <sheetName val="내역"/>
      <sheetName val="내역서"/>
      <sheetName val="중기일위대가"/>
      <sheetName val="공종별 집계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조도"/>
      <sheetName val="부하"/>
      <sheetName val="동력"/>
      <sheetName val="0.6-1kV 케이블 (전동기)"/>
      <sheetName val="변압기"/>
      <sheetName val="발전기"/>
      <sheetName val="간선"/>
      <sheetName val="APT"/>
      <sheetName val="도체종-상수표"/>
      <sheetName val="임피던스"/>
      <sheetName val="CABLE SIZE"/>
      <sheetName val="접지"/>
      <sheetName val="수변전"/>
      <sheetName val="Sheet11"/>
      <sheetName val="Sheet12"/>
      <sheetName val="Sheet13"/>
      <sheetName val="Sheet14"/>
      <sheetName val="Sheet15"/>
      <sheetName val="Sheet16"/>
      <sheetName val="임피던스-1"/>
      <sheetName val="허용전류"/>
      <sheetName val="차단기"/>
      <sheetName val="#REF"/>
      <sheetName val="Sheet9"/>
      <sheetName val="Sheet10"/>
      <sheetName val="전기자료-동남권"/>
      <sheetName val="선로의 %임피던스 "/>
      <sheetName val="특고압반"/>
      <sheetName val="저압반"/>
      <sheetName val="계산DATA(출력치말것)"/>
      <sheetName val="전류(참고용)"/>
      <sheetName val="전압강하A일반"/>
      <sheetName val="전압강하A비상"/>
      <sheetName val="전압강하A동력"/>
      <sheetName val="전압강하B일반"/>
      <sheetName val="전압강하B비상"/>
      <sheetName val="전압강하B동력"/>
      <sheetName val="전압강하C일반"/>
      <sheetName val="전압강하C비상"/>
      <sheetName val="전압강하C동력"/>
      <sheetName val="전압강하D일반"/>
      <sheetName val="전압강하D비상"/>
      <sheetName val="전압강하D동력"/>
      <sheetName val="발전기(1)"/>
      <sheetName val="발전기(PG)"/>
      <sheetName val="축전지"/>
      <sheetName val="UPS"/>
      <sheetName val="조도 계산서"/>
      <sheetName val="전기실접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G2" t="str">
            <v>K2상수  HLOOKUP TABLE</v>
          </cell>
        </row>
      </sheetData>
      <sheetData sheetId="8">
        <row r="60">
          <cell r="K60">
            <v>6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조도"/>
      <sheetName val="부하"/>
      <sheetName val="동력"/>
      <sheetName val="0.6-1kV 케이블 (전동기)"/>
      <sheetName val="변압기"/>
      <sheetName val="발전기"/>
      <sheetName val="간선"/>
      <sheetName val="APT"/>
      <sheetName val="도체종-상수표"/>
      <sheetName val="임피던스"/>
      <sheetName val="CABLE SIZE"/>
      <sheetName val="접지"/>
      <sheetName val="수변전"/>
      <sheetName val="Sheet11"/>
      <sheetName val="Sheet12"/>
      <sheetName val="Sheet13"/>
      <sheetName val="Sheet14"/>
      <sheetName val="Sheet15"/>
      <sheetName val="Sheet16"/>
      <sheetName val="전기자료-동남권"/>
      <sheetName val="차단기"/>
      <sheetName val="허용전류"/>
      <sheetName val="임피던스-1"/>
      <sheetName val="특고압반"/>
      <sheetName val="저압반"/>
      <sheetName val="계산DATA(출력치말것)"/>
      <sheetName val="전류(참고용)"/>
      <sheetName val="전압강하A일반"/>
      <sheetName val="전압강하A비상"/>
      <sheetName val="전압강하A동력"/>
      <sheetName val="전압강하B일반"/>
      <sheetName val="전압강하B비상"/>
      <sheetName val="전압강하B동력"/>
      <sheetName val="전압강하C일반"/>
      <sheetName val="전압강하C비상"/>
      <sheetName val="전압강하C동력"/>
      <sheetName val="전압강하D일반"/>
      <sheetName val="전압강하D비상"/>
      <sheetName val="전압강하D동력"/>
      <sheetName val="발전기(1)"/>
      <sheetName val="발전기(PG)"/>
      <sheetName val="축전지"/>
      <sheetName val="UPS"/>
      <sheetName val="조도 계산서"/>
      <sheetName val="전기실접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타견적1"/>
      <sheetName val="타견적2"/>
      <sheetName val="타견적3"/>
      <sheetName val="견적대비표"/>
      <sheetName val="내역서"/>
      <sheetName val="단가대비표"/>
      <sheetName val="PANEL 중량산출"/>
      <sheetName val="중량산출"/>
      <sheetName val="수량산출"/>
      <sheetName val="샘플표지"/>
      <sheetName val="1안"/>
      <sheetName val="N賃率-職"/>
      <sheetName val="일위"/>
      <sheetName val="단가비교표"/>
      <sheetName val="매립"/>
      <sheetName val="원가 (2)"/>
      <sheetName val="I一般比"/>
      <sheetName val="ABUT수량-A1"/>
      <sheetName val="과천MAIN"/>
      <sheetName val="노임"/>
      <sheetName val="Sheet2"/>
      <sheetName val="신우"/>
      <sheetName val="내역서1999.8최종"/>
      <sheetName val="2F 회의실견적(5_14 일대)"/>
      <sheetName val="J直材4"/>
      <sheetName val="예가표"/>
      <sheetName val="일위대가목차"/>
      <sheetName val="품목납기"/>
      <sheetName val="송라초중학교(final)"/>
      <sheetName val="전차선로 물량표"/>
      <sheetName val="집계표"/>
      <sheetName val="제-노임"/>
      <sheetName val="제직재"/>
      <sheetName val="여과지동"/>
      <sheetName val="기초자료"/>
      <sheetName val="sw1"/>
      <sheetName val="NOMUBI"/>
      <sheetName val="감가상각"/>
      <sheetName val="96갑지"/>
      <sheetName val="#REF"/>
      <sheetName val="인건-측정"/>
      <sheetName val="기본일위"/>
      <sheetName val="Macro1"/>
      <sheetName val="S0"/>
      <sheetName val="Sheet1"/>
      <sheetName val="노무비"/>
      <sheetName val="정부노임단가"/>
      <sheetName val="자재단가"/>
      <sheetName val="동원(3)"/>
      <sheetName val="예정(3)"/>
      <sheetName val="PANEL_중량산출"/>
      <sheetName val="원가_(2)"/>
      <sheetName val="터널조도"/>
      <sheetName val="6PILE  (돌출)"/>
      <sheetName val="조도계산서 (도서)"/>
      <sheetName val="대치판정"/>
      <sheetName val="CT "/>
      <sheetName val="copy"/>
      <sheetName val="실행내역서 "/>
      <sheetName val="약품설비"/>
      <sheetName val="부대공Ⅱ"/>
      <sheetName val="인건비"/>
      <sheetName val="설계명세서(선로)"/>
      <sheetName val="내역"/>
      <sheetName val="갑지"/>
      <sheetName val="일_4_"/>
      <sheetName val="N賃率_職"/>
      <sheetName val="총_구조물공"/>
      <sheetName val="내역서1-2"/>
      <sheetName val="내역서2안"/>
      <sheetName val="2.대외공문"/>
      <sheetName val="설계명세서"/>
      <sheetName val="일(4)"/>
      <sheetName val="수량산출(음암)"/>
      <sheetName val="00노임기준"/>
      <sheetName val="일위대가"/>
      <sheetName val="관리자"/>
      <sheetName val="재료비"/>
      <sheetName val="데이타"/>
      <sheetName val="식재인부"/>
      <sheetName val="금액내역서"/>
      <sheetName val="설직재-1"/>
      <sheetName val="1.토공집계표"/>
      <sheetName val="H-PILE수량집계"/>
      <sheetName val="참조"/>
      <sheetName val="직노"/>
      <sheetName val="실행내역"/>
      <sheetName val="토목공사일반"/>
      <sheetName val="집계"/>
      <sheetName val="패널"/>
      <sheetName val="99노임기준"/>
      <sheetName val="구체"/>
      <sheetName val="좌측날개벽"/>
      <sheetName val="우측날개벽"/>
      <sheetName val="실측자료"/>
      <sheetName val="setup"/>
      <sheetName val="연습"/>
      <sheetName val="식재수량표"/>
      <sheetName val="노임단가"/>
      <sheetName val="9GNG운반"/>
      <sheetName val="합천내역"/>
      <sheetName val="제출내역 (2)"/>
      <sheetName val="工완성공사율"/>
      <sheetName val="단가 (2)"/>
      <sheetName val="이월가격"/>
      <sheetName val="시행후면적"/>
      <sheetName val="수지예산"/>
      <sheetName val="전신환매도율"/>
      <sheetName val="원본(갑지)"/>
      <sheetName val="중기사용료"/>
      <sheetName val="하조서"/>
      <sheetName val="설비"/>
      <sheetName val="부산4"/>
      <sheetName val="산출내역서집계표"/>
      <sheetName val="내역을"/>
      <sheetName val="안전장치"/>
      <sheetName val="임시정보시트"/>
      <sheetName val="임율"/>
      <sheetName val="전시사인집계"/>
      <sheetName val="수량"/>
      <sheetName val="목록"/>
      <sheetName val="단가"/>
      <sheetName val="내역(영일)"/>
      <sheetName val="G.R300경비"/>
      <sheetName val="관급_File"/>
      <sheetName val="Total"/>
      <sheetName val="부하(성남)"/>
      <sheetName val="부대내역"/>
      <sheetName val="부하LOAD"/>
      <sheetName val="ITEM"/>
      <sheetName val="OPT7"/>
      <sheetName val="외천교"/>
      <sheetName val="종배수관"/>
      <sheetName val="발신정보"/>
      <sheetName val="실정공사비단가표"/>
      <sheetName val=" 총괄표"/>
      <sheetName val="단가 및 재료비"/>
      <sheetName val="중기사용료산출근거"/>
      <sheetName val="단가표"/>
      <sheetName val="설계기준"/>
      <sheetName val="내역1"/>
      <sheetName val="역T형교대(말뚝기초)"/>
      <sheetName val="토적표"/>
      <sheetName val="1.일위대가"/>
      <sheetName val="날개벽"/>
      <sheetName val="정공공사"/>
      <sheetName val="갑"/>
      <sheetName val="Sheet3"/>
      <sheetName val="한전고리-을"/>
      <sheetName val="호남2"/>
      <sheetName val="소요자재"/>
      <sheetName val="10월가격"/>
      <sheetName val="기타유틸리티설비"/>
      <sheetName val="명세서"/>
      <sheetName val="일위대가목록"/>
      <sheetName val="2F_회의실견적(5_14_일대)"/>
      <sheetName val="SBarch산근"/>
      <sheetName val="예총"/>
      <sheetName val="CTEMCOST"/>
      <sheetName val="일위총괄표"/>
      <sheetName val="소방"/>
      <sheetName val="건축-물가변동"/>
      <sheetName val="공량서"/>
      <sheetName val="기관"/>
      <sheetName val="257A1"/>
      <sheetName val="교환노무"/>
      <sheetName val="실행철강하도"/>
      <sheetName val="COVER"/>
      <sheetName val="DATE"/>
      <sheetName val="총괄"/>
      <sheetName val="K1자재(3차등)"/>
      <sheetName val="금호"/>
      <sheetName val="약품공급2"/>
      <sheetName val="운동장 (2)"/>
      <sheetName val="Sheet4"/>
      <sheetName val="유기공정"/>
      <sheetName val="업무분장 "/>
      <sheetName val="공통"/>
      <sheetName val="저리조양"/>
      <sheetName val="산출내역서"/>
      <sheetName val="직공비"/>
      <sheetName val="Piping Design Data"/>
      <sheetName val="SCH"/>
      <sheetName val="인사자료총집계"/>
      <sheetName val="공통가설"/>
      <sheetName val="노원열병합  건축공사기성내역서"/>
      <sheetName val="소비자가"/>
      <sheetName val="표지"/>
      <sheetName val="판매96"/>
      <sheetName val="직재"/>
      <sheetName val="price"/>
      <sheetName val="우각부보강"/>
      <sheetName val="부하계산서"/>
      <sheetName val="실행비교"/>
      <sheetName val="Project Brief"/>
      <sheetName val="각형맨홀"/>
      <sheetName val="차액보증"/>
      <sheetName val="가설건물"/>
      <sheetName val="JUCK"/>
      <sheetName val="PANEL_중량산출1"/>
      <sheetName val="조도계산서_(도서)"/>
      <sheetName val="원가_(2)1"/>
      <sheetName val="내역서1999_8최종"/>
      <sheetName val="전차선로_물량표"/>
      <sheetName val="Piping_Design_Data"/>
      <sheetName val="6PILE__(돌출)"/>
      <sheetName val="CT_"/>
      <sheetName val="실행내역서_"/>
      <sheetName val="2_대외공문"/>
      <sheetName val="1_토공집계표"/>
      <sheetName val="제출내역_(2)"/>
      <sheetName val="단가_(2)"/>
      <sheetName val="배수공 시멘트 및 골재량 산출"/>
      <sheetName val="WORK"/>
      <sheetName val="DATA"/>
      <sheetName val="SANBAISU"/>
      <sheetName val="SANTOGO"/>
      <sheetName val="원가계산서"/>
      <sheetName val="산출근거#2-3"/>
      <sheetName val="일보"/>
      <sheetName val="현장지지물물량"/>
      <sheetName val="사업장공제"/>
      <sheetName val="물량산출근거"/>
      <sheetName val="단위수량"/>
      <sheetName val="가시설수량"/>
      <sheetName val="관급자재대"/>
      <sheetName val="입찰안"/>
      <sheetName val="도급"/>
      <sheetName val="사통"/>
      <sheetName val="Macro(차단기)"/>
      <sheetName val="순공사비"/>
      <sheetName val="산근"/>
      <sheetName val="WIND"/>
      <sheetName val="PROCESS"/>
      <sheetName val="단면치수"/>
      <sheetName val="6호기"/>
      <sheetName val="재무가정"/>
      <sheetName val="anaysis_sheet"/>
      <sheetName val="8.PILE  (돌출)"/>
      <sheetName val="기판현황  "/>
      <sheetName val="OH공량old"/>
      <sheetName val=" HIT-&gt;HMC 견적(3900)"/>
      <sheetName val="인제내역"/>
      <sheetName val="교통대책내역"/>
      <sheetName val="재집"/>
      <sheetName val="유림골조"/>
      <sheetName val="설계내역서"/>
      <sheetName val="인테리어세부내역"/>
      <sheetName val="한강운반비"/>
      <sheetName val="T13(P68~72,78)"/>
      <sheetName val="예산결제란"/>
      <sheetName val="관급"/>
      <sheetName val="001"/>
      <sheetName val="PROJECT BRIEF(EX.NEW)"/>
      <sheetName val="공사개요"/>
      <sheetName val="참고"/>
      <sheetName val="List"/>
      <sheetName val="갑지(추정)"/>
      <sheetName val="소상 &quot;1&quot;"/>
      <sheetName val="MFAB"/>
      <sheetName val="MFRT"/>
      <sheetName val="MPKG"/>
      <sheetName val="MPRD"/>
      <sheetName val="공통(20-91)"/>
      <sheetName val="pbs_lambda"/>
      <sheetName val="Matériel embarqué PVC"/>
      <sheetName val="MOTOR"/>
      <sheetName val="투찰"/>
      <sheetName val="해체"/>
      <sheetName val="danga"/>
      <sheetName val="ilch"/>
      <sheetName val="날개벽수량표"/>
      <sheetName val="맨홀"/>
      <sheetName val="견적내용입력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A3">
            <v>3</v>
          </cell>
          <cell r="B3" t="str">
            <v>송라 초,중학교 다목적 강당 무대기계장치</v>
          </cell>
        </row>
        <row r="4">
          <cell r="A4">
            <v>4</v>
          </cell>
          <cell r="B4" t="str">
            <v>다목적강당 무대기계장치</v>
          </cell>
          <cell r="C4" t="str">
            <v/>
          </cell>
          <cell r="D4" t="str">
            <v>L/S</v>
          </cell>
          <cell r="E4">
            <v>1</v>
          </cell>
          <cell r="F4" t="str">
            <v/>
          </cell>
          <cell r="G4" t="str">
            <v>NO.1-00-00</v>
          </cell>
          <cell r="H4" t="str">
            <v>NO.1-00-00</v>
          </cell>
        </row>
        <row r="5">
          <cell r="A5">
            <v>5</v>
          </cell>
          <cell r="B5" t="str">
            <v/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 xml:space="preserve"> </v>
          </cell>
          <cell r="H5" t="str">
            <v/>
          </cell>
        </row>
        <row r="6">
          <cell r="A6">
            <v>6</v>
          </cell>
          <cell r="B6" t="str">
            <v xml:space="preserve"> </v>
          </cell>
          <cell r="C6">
            <v>0</v>
          </cell>
          <cell r="D6">
            <v>0</v>
          </cell>
          <cell r="E6">
            <v>0</v>
          </cell>
          <cell r="F6" t="str">
            <v xml:space="preserve"> </v>
          </cell>
        </row>
        <row r="7">
          <cell r="A7">
            <v>7</v>
          </cell>
          <cell r="B7" t="str">
            <v xml:space="preserve"> </v>
          </cell>
          <cell r="C7">
            <v>0</v>
          </cell>
          <cell r="D7">
            <v>0</v>
          </cell>
          <cell r="E7">
            <v>0</v>
          </cell>
          <cell r="F7" t="str">
            <v xml:space="preserve"> </v>
          </cell>
        </row>
        <row r="8">
          <cell r="A8">
            <v>8</v>
          </cell>
          <cell r="B8" t="str">
            <v xml:space="preserve"> </v>
          </cell>
          <cell r="C8">
            <v>0</v>
          </cell>
          <cell r="D8">
            <v>0</v>
          </cell>
          <cell r="E8">
            <v>0</v>
          </cell>
          <cell r="F8" t="str">
            <v xml:space="preserve"> 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  <cell r="B25" t="str">
            <v>다목적강당 무대기계장치</v>
          </cell>
          <cell r="C25" t="str">
            <v xml:space="preserve"> </v>
          </cell>
          <cell r="D25" t="str">
            <v>NO.1-00-00</v>
          </cell>
          <cell r="E25">
            <v>0</v>
          </cell>
          <cell r="F25">
            <v>0</v>
          </cell>
          <cell r="G25" t="str">
            <v xml:space="preserve"> </v>
          </cell>
          <cell r="H25" t="str">
            <v>NO.1-00-00</v>
          </cell>
        </row>
        <row r="26">
          <cell r="B26" t="str">
            <v>PLACARD BATTEN</v>
          </cell>
          <cell r="C26" t="str">
            <v>7,400L</v>
          </cell>
          <cell r="D26" t="str">
            <v>SET</v>
          </cell>
          <cell r="E26">
            <v>1</v>
          </cell>
          <cell r="F26" t="str">
            <v>NO.1-01-00</v>
          </cell>
          <cell r="G26">
            <v>0</v>
          </cell>
          <cell r="H26" t="str">
            <v>NO.1-01-00</v>
          </cell>
        </row>
        <row r="27">
          <cell r="A27">
            <v>26</v>
          </cell>
          <cell r="B27" t="str">
            <v xml:space="preserve">DRAW CURTAIN </v>
          </cell>
          <cell r="C27" t="str">
            <v>8,660 x 3,300H</v>
          </cell>
          <cell r="D27" t="str">
            <v>SET</v>
          </cell>
          <cell r="E27">
            <v>1</v>
          </cell>
          <cell r="F27" t="str">
            <v/>
          </cell>
          <cell r="G27" t="str">
            <v>NO.1-02-00</v>
          </cell>
          <cell r="H27" t="str">
            <v>NO.1-02-00</v>
          </cell>
        </row>
        <row r="28">
          <cell r="A28">
            <v>27</v>
          </cell>
          <cell r="B28" t="str">
            <v xml:space="preserve">ROLL SCREEN </v>
          </cell>
          <cell r="C28" t="str">
            <v>1,800L x 1,200H</v>
          </cell>
          <cell r="D28" t="str">
            <v>SET</v>
          </cell>
          <cell r="E28">
            <v>1</v>
          </cell>
          <cell r="F28" t="str">
            <v/>
          </cell>
          <cell r="G28" t="str">
            <v>NO.1-03-00</v>
          </cell>
          <cell r="H28" t="str">
            <v>NO.1-03-00</v>
          </cell>
        </row>
        <row r="29">
          <cell r="A29">
            <v>28</v>
          </cell>
          <cell r="B29" t="str">
            <v>ROLL FLAG</v>
          </cell>
          <cell r="C29" t="str">
            <v>3,500L x 2,500H</v>
          </cell>
          <cell r="D29" t="str">
            <v>SET</v>
          </cell>
          <cell r="E29">
            <v>1</v>
          </cell>
          <cell r="F29" t="str">
            <v>NO.1-04-00</v>
          </cell>
          <cell r="G29">
            <v>0</v>
          </cell>
          <cell r="H29" t="str">
            <v>NO.1-04-00</v>
          </cell>
        </row>
        <row r="30">
          <cell r="A30">
            <v>29</v>
          </cell>
          <cell r="B30" t="str">
            <v>COVER CURTAIN</v>
          </cell>
          <cell r="C30" t="str">
            <v>8,800 x 3,500H</v>
          </cell>
          <cell r="D30" t="str">
            <v>SET</v>
          </cell>
          <cell r="E30">
            <v>1</v>
          </cell>
          <cell r="F30" t="str">
            <v>NO.1-05-00</v>
          </cell>
          <cell r="G30">
            <v>0</v>
          </cell>
          <cell r="H30" t="str">
            <v>NO.1-05-00</v>
          </cell>
        </row>
        <row r="31">
          <cell r="A31">
            <v>30</v>
          </cell>
          <cell r="B31" t="str">
            <v>WINDOW DARKEN CURTAIN</v>
          </cell>
          <cell r="C31" t="str">
            <v>4,050L x 3,500H</v>
          </cell>
          <cell r="D31" t="str">
            <v>SET</v>
          </cell>
          <cell r="E31">
            <v>6</v>
          </cell>
          <cell r="F31" t="str">
            <v>NO.1-06-00</v>
          </cell>
          <cell r="G31">
            <v>0</v>
          </cell>
          <cell r="H31" t="str">
            <v>NO.1-06-00</v>
          </cell>
        </row>
        <row r="32">
          <cell r="A32">
            <v>31</v>
          </cell>
          <cell r="B32" t="str">
            <v>DOOR DARKEN CURTAIN</v>
          </cell>
          <cell r="C32" t="str">
            <v>4,050L x 3,500H</v>
          </cell>
          <cell r="D32" t="str">
            <v>SET</v>
          </cell>
          <cell r="E32">
            <v>2</v>
          </cell>
          <cell r="F32" t="str">
            <v>NO.1-06-00</v>
          </cell>
          <cell r="G32">
            <v>0</v>
          </cell>
          <cell r="H32" t="str">
            <v>NO.1-06-00</v>
          </cell>
        </row>
        <row r="33">
          <cell r="A33">
            <v>32</v>
          </cell>
          <cell r="B33" t="str">
            <v>GRID IRON</v>
          </cell>
          <cell r="C33" t="str">
            <v>8600L x 900D</v>
          </cell>
          <cell r="D33" t="str">
            <v>L/S</v>
          </cell>
          <cell r="E33">
            <v>1</v>
          </cell>
          <cell r="F33" t="str">
            <v>NO.1-07-00</v>
          </cell>
          <cell r="G33">
            <v>0</v>
          </cell>
          <cell r="H33" t="str">
            <v>NO.1-07-00</v>
          </cell>
        </row>
        <row r="34">
          <cell r="A34">
            <v>33</v>
          </cell>
          <cell r="B34" t="str">
            <v>CONTROL PANEL</v>
          </cell>
          <cell r="C34" t="str">
            <v>600L x 1,000H x 250W</v>
          </cell>
          <cell r="D34" t="str">
            <v>SET</v>
          </cell>
          <cell r="E34">
            <v>1</v>
          </cell>
          <cell r="F34" t="str">
            <v>NO.1-08-00</v>
          </cell>
          <cell r="G34">
            <v>0</v>
          </cell>
          <cell r="H34" t="str">
            <v>NO.1-08-00</v>
          </cell>
        </row>
        <row r="35">
          <cell r="A35">
            <v>34</v>
          </cell>
          <cell r="B35" t="str">
            <v>CONTROL BOARD</v>
          </cell>
          <cell r="C35" t="str">
            <v/>
          </cell>
          <cell r="D35" t="str">
            <v>SET</v>
          </cell>
          <cell r="E35">
            <v>1</v>
          </cell>
          <cell r="F35" t="str">
            <v>NO.1-09-00</v>
          </cell>
          <cell r="G35">
            <v>0</v>
          </cell>
          <cell r="H35" t="str">
            <v>NO.1-09-00</v>
          </cell>
        </row>
        <row r="36">
          <cell r="A36">
            <v>35</v>
          </cell>
          <cell r="B36" t="str">
            <v>배관 및 배선</v>
          </cell>
          <cell r="C36" t="str">
            <v/>
          </cell>
          <cell r="D36" t="str">
            <v>식</v>
          </cell>
          <cell r="E36">
            <v>1</v>
          </cell>
          <cell r="F36" t="str">
            <v>NO.1-10-00</v>
          </cell>
          <cell r="G36">
            <v>0</v>
          </cell>
          <cell r="H36" t="str">
            <v>NO.1-10-00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  <cell r="B39" t="str">
            <v/>
          </cell>
          <cell r="C39" t="str">
            <v/>
          </cell>
          <cell r="D39" t="str">
            <v/>
          </cell>
          <cell r="E39" t="str">
            <v/>
          </cell>
          <cell r="F39" t="str">
            <v xml:space="preserve"> </v>
          </cell>
          <cell r="G39">
            <v>0</v>
          </cell>
          <cell r="H39" t="str">
            <v xml:space="preserve"> </v>
          </cell>
        </row>
        <row r="40">
          <cell r="A40">
            <v>39</v>
          </cell>
          <cell r="B40" t="str">
            <v/>
          </cell>
          <cell r="C40" t="str">
            <v/>
          </cell>
          <cell r="D40" t="str">
            <v/>
          </cell>
          <cell r="E40" t="str">
            <v/>
          </cell>
          <cell r="F40" t="str">
            <v xml:space="preserve"> </v>
          </cell>
          <cell r="G40">
            <v>0</v>
          </cell>
          <cell r="H40" t="str">
            <v xml:space="preserve"> 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 t="e">
            <v>#REF!</v>
          </cell>
        </row>
        <row r="45">
          <cell r="A45" t="e">
            <v>#REF!</v>
          </cell>
        </row>
        <row r="46">
          <cell r="A46" t="e">
            <v>#REF!</v>
          </cell>
        </row>
        <row r="47">
          <cell r="A47" t="e">
            <v>#REF!</v>
          </cell>
          <cell r="B47" t="str">
            <v>공사명: PLACARD BATTEN (7,400L)</v>
          </cell>
          <cell r="C47" t="str">
            <v>NO.1-1-0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O.1-1-00</v>
          </cell>
        </row>
        <row r="48">
          <cell r="A48" t="e">
            <v>#REF!</v>
          </cell>
          <cell r="B48" t="str">
            <v>MACHINE PART</v>
          </cell>
          <cell r="C48" t="str">
            <v>1.5KW x 4P用</v>
          </cell>
          <cell r="D48" t="str">
            <v>SET</v>
          </cell>
          <cell r="E48">
            <v>1</v>
          </cell>
          <cell r="F48" t="str">
            <v/>
          </cell>
          <cell r="G48" t="str">
            <v>일위대가-1</v>
          </cell>
          <cell r="H48" t="str">
            <v>일위대가-1</v>
          </cell>
        </row>
        <row r="49">
          <cell r="A49" t="e">
            <v>#REF!</v>
          </cell>
          <cell r="B49" t="str">
            <v>AL - DRUM</v>
          </cell>
          <cell r="C49" t="str">
            <v>Ø300 x 4줄</v>
          </cell>
          <cell r="D49" t="str">
            <v>EA</v>
          </cell>
          <cell r="E49">
            <v>1</v>
          </cell>
          <cell r="F49" t="str">
            <v>WIRE POINT 4줄</v>
          </cell>
        </row>
        <row r="50">
          <cell r="A50" t="e">
            <v>#REF!</v>
          </cell>
          <cell r="B50" t="str">
            <v>MACHINE FRAME</v>
          </cell>
          <cell r="C50" t="str">
            <v>1.5KW x 4P用</v>
          </cell>
          <cell r="D50" t="str">
            <v>EA</v>
          </cell>
          <cell r="E50">
            <v>1</v>
          </cell>
          <cell r="F50" t="str">
            <v>MACHINE PART 고정용</v>
          </cell>
        </row>
        <row r="51">
          <cell r="A51" t="e">
            <v>#REF!</v>
          </cell>
          <cell r="B51" t="str">
            <v>BOLT, NUT, W/S, S/W</v>
          </cell>
          <cell r="C51" t="str">
            <v>M16 x 50L</v>
          </cell>
          <cell r="D51" t="str">
            <v>SET</v>
          </cell>
          <cell r="E51">
            <v>6</v>
          </cell>
          <cell r="F51" t="str">
            <v xml:space="preserve">M/C FRME 1SET당 6SET이므로 </v>
          </cell>
        </row>
        <row r="52">
          <cell r="A52" t="e">
            <v>#REF!</v>
          </cell>
          <cell r="B52" t="str">
            <v>VERTICAL ROLLER</v>
          </cell>
          <cell r="C52" t="str">
            <v>Ø200 x 22L</v>
          </cell>
          <cell r="D52" t="str">
            <v>EA</v>
          </cell>
          <cell r="E52">
            <v>3</v>
          </cell>
          <cell r="F52" t="str">
            <v xml:space="preserve">WIRE ROPE 1줄당 1SET이므로 </v>
          </cell>
        </row>
        <row r="53">
          <cell r="A53" t="e">
            <v>#REF!</v>
          </cell>
          <cell r="B53" t="str">
            <v>VERTICAL ROLLER</v>
          </cell>
          <cell r="C53" t="str">
            <v>Ø220 x 35L</v>
          </cell>
          <cell r="D53" t="str">
            <v>EA</v>
          </cell>
          <cell r="E53">
            <v>1</v>
          </cell>
          <cell r="F53" t="str">
            <v xml:space="preserve">WIRE ROPE 1줄당 1SET이므로 </v>
          </cell>
        </row>
        <row r="54">
          <cell r="A54" t="e">
            <v>#REF!</v>
          </cell>
          <cell r="B54" t="str">
            <v>BOLT, NUT, W/S, S/W</v>
          </cell>
          <cell r="C54" t="str">
            <v>M16 x 40L</v>
          </cell>
          <cell r="D54" t="str">
            <v>SET</v>
          </cell>
          <cell r="E54">
            <v>16</v>
          </cell>
          <cell r="F54" t="str">
            <v>VERTICAL ROLLER 1SET당 4SET이므로 4줄x4SET = 16SET</v>
          </cell>
        </row>
        <row r="55">
          <cell r="A55" t="e">
            <v>#REF!</v>
          </cell>
          <cell r="B55" t="str">
            <v>WIRE ROPE</v>
          </cell>
          <cell r="C55" t="str">
            <v>Ø6 x 7 x 19</v>
          </cell>
          <cell r="D55" t="str">
            <v>M</v>
          </cell>
          <cell r="E55">
            <v>62</v>
          </cell>
          <cell r="F55" t="str">
            <v>WIRE 1줄당 (7M+7M)=14M, 14x4줄= 56x1.1(할증10%)=61.6M 약 61.6M</v>
          </cell>
          <cell r="G55" t="str">
            <v>10%</v>
          </cell>
        </row>
        <row r="56">
          <cell r="A56" t="e">
            <v>#REF!</v>
          </cell>
          <cell r="B56" t="str">
            <v>WIRE CLIP</v>
          </cell>
          <cell r="C56" t="str">
            <v>Ø6용</v>
          </cell>
          <cell r="D56" t="str">
            <v>EA</v>
          </cell>
          <cell r="E56">
            <v>16</v>
          </cell>
          <cell r="F56" t="str">
            <v>WIRE 1줄당 4EA이므로, 4EAx4줄= 16EA</v>
          </cell>
          <cell r="G56" t="str">
            <v/>
          </cell>
        </row>
        <row r="57">
          <cell r="A57" t="e">
            <v>#REF!</v>
          </cell>
          <cell r="B57" t="str">
            <v>THIMBLE</v>
          </cell>
          <cell r="C57" t="str">
            <v>Ø6용</v>
          </cell>
          <cell r="D57" t="str">
            <v>EA</v>
          </cell>
          <cell r="E57">
            <v>4</v>
          </cell>
          <cell r="F57" t="str">
            <v>WIRE 1줄당 1EA이므로, 1EAx4줄= 4EA</v>
          </cell>
        </row>
        <row r="58">
          <cell r="A58" t="e">
            <v>#REF!</v>
          </cell>
          <cell r="B58" t="str">
            <v>SHACKLE</v>
          </cell>
          <cell r="C58" t="str">
            <v>#10</v>
          </cell>
          <cell r="D58" t="str">
            <v>EA</v>
          </cell>
          <cell r="E58">
            <v>4</v>
          </cell>
          <cell r="F58" t="str">
            <v>WIRE 1줄당 1EA이므로, 1EAx4줄= 4EA</v>
          </cell>
        </row>
        <row r="59">
          <cell r="A59" t="e">
            <v>#REF!</v>
          </cell>
          <cell r="B59" t="str">
            <v>PIPE BAND</v>
          </cell>
          <cell r="C59" t="str">
            <v>Ø48.6 용</v>
          </cell>
          <cell r="D59" t="str">
            <v>EA</v>
          </cell>
          <cell r="E59">
            <v>4</v>
          </cell>
          <cell r="F59" t="str">
            <v>WIRE 1줄당 1EA이므로, 1EAx4줄= 4EA</v>
          </cell>
        </row>
        <row r="60">
          <cell r="A60" t="e">
            <v>#REF!</v>
          </cell>
          <cell r="B60" t="str">
            <v>BOLT,NUT,W/S,S/W</v>
          </cell>
          <cell r="C60" t="str">
            <v>M10 x 30L</v>
          </cell>
          <cell r="D60" t="str">
            <v>SET</v>
          </cell>
          <cell r="E60">
            <v>8</v>
          </cell>
          <cell r="F60" t="str">
            <v>WIRE 1줄당 2EA이므로, 2EAx4줄= 8EA</v>
          </cell>
        </row>
        <row r="61">
          <cell r="A61" t="e">
            <v>#REF!</v>
          </cell>
          <cell r="B61" t="str">
            <v>PIPE</v>
          </cell>
          <cell r="C61" t="str">
            <v>Ø48.6</v>
          </cell>
          <cell r="D61" t="str">
            <v>본</v>
          </cell>
          <cell r="E61">
            <v>2</v>
          </cell>
          <cell r="F61" t="str">
            <v>PIPE 本당 6M이므로 7.4/6= 1.23本  약 2本</v>
          </cell>
        </row>
        <row r="62">
          <cell r="A62" t="e">
            <v>#REF!</v>
          </cell>
          <cell r="B62" t="str">
            <v>PIPE CAP</v>
          </cell>
          <cell r="C62" t="str">
            <v>Ø48.6용</v>
          </cell>
          <cell r="D62" t="str">
            <v>EA</v>
          </cell>
          <cell r="E62">
            <v>2</v>
          </cell>
          <cell r="F62" t="str">
            <v>양끝단 처리</v>
          </cell>
        </row>
        <row r="63">
          <cell r="A63" t="e">
            <v>#REF!</v>
          </cell>
          <cell r="B63" t="str">
            <v>PIPE JOINT</v>
          </cell>
          <cell r="C63" t="str">
            <v>Ø48.6용</v>
          </cell>
          <cell r="D63" t="str">
            <v>EA</v>
          </cell>
          <cell r="E63">
            <v>1</v>
          </cell>
          <cell r="F63" t="str">
            <v>PIPE 2本이므로 연결부분 1SET</v>
          </cell>
          <cell r="G63" t="str">
            <v/>
          </cell>
          <cell r="H63" t="str">
            <v/>
          </cell>
        </row>
        <row r="64">
          <cell r="A64" t="e">
            <v>#REF!</v>
          </cell>
          <cell r="B64" t="str">
            <v>도 장 비</v>
          </cell>
          <cell r="C64" t="str">
            <v>각 2회</v>
          </cell>
          <cell r="D64" t="str">
            <v>M2</v>
          </cell>
          <cell r="E64">
            <v>8</v>
          </cell>
          <cell r="F64" t="str">
            <v>FRAME(1.4)+ROLLER.22L(1.2x3SET)+ROLLER.35L(1.4)</v>
          </cell>
        </row>
        <row r="65">
          <cell r="F65" t="str">
            <v>+P.BAND(0.2x4SET)+PIPE(1.13) = 8.33M2 약 8M2</v>
          </cell>
        </row>
        <row r="68">
          <cell r="A68" t="e">
            <v>#REF!</v>
          </cell>
        </row>
        <row r="69">
          <cell r="A69" t="e">
            <v>#REF!</v>
          </cell>
          <cell r="B69" t="str">
            <v>공사명: DRAW CURTAIN (8,660L x 3,300H)</v>
          </cell>
          <cell r="C69" t="str">
            <v>NO.1-02-0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 t="str">
            <v>NO.1-02-00</v>
          </cell>
        </row>
        <row r="70">
          <cell r="A70" t="e">
            <v>#REF!</v>
          </cell>
          <cell r="B70" t="str">
            <v>소형MOTOR</v>
          </cell>
          <cell r="C70" t="str">
            <v>40W</v>
          </cell>
          <cell r="D70" t="str">
            <v>SET</v>
          </cell>
          <cell r="E70">
            <v>1</v>
          </cell>
          <cell r="F70" t="str">
            <v/>
          </cell>
        </row>
        <row r="71">
          <cell r="B71" t="str">
            <v>MOTOR BRACKET</v>
          </cell>
          <cell r="C71" t="str">
            <v>SET</v>
          </cell>
          <cell r="D71" t="str">
            <v>SET</v>
          </cell>
          <cell r="E71">
            <v>1</v>
          </cell>
        </row>
        <row r="72">
          <cell r="B72" t="str">
            <v>REDUCER</v>
          </cell>
          <cell r="C72" t="str">
            <v>15:1</v>
          </cell>
          <cell r="D72" t="str">
            <v>SET</v>
          </cell>
          <cell r="E72">
            <v>1</v>
          </cell>
        </row>
        <row r="73">
          <cell r="B73" t="str">
            <v>S.Q PIPE</v>
          </cell>
          <cell r="C73" t="str">
            <v>ㅁ-50 x 50 x 2.3t</v>
          </cell>
          <cell r="D73" t="str">
            <v>本</v>
          </cell>
          <cell r="E73">
            <v>2</v>
          </cell>
          <cell r="F73" t="str">
            <v>8.66/6M=1.44 약 2本</v>
          </cell>
        </row>
        <row r="74">
          <cell r="B74" t="str">
            <v>AL RAIL</v>
          </cell>
          <cell r="C74" t="str">
            <v>주문 제작</v>
          </cell>
          <cell r="D74" t="str">
            <v>M</v>
          </cell>
          <cell r="E74">
            <v>9</v>
          </cell>
          <cell r="F74" t="str">
            <v>8.66M 약 9M</v>
          </cell>
        </row>
        <row r="75">
          <cell r="B75" t="str">
            <v>DRIVE PULLEY</v>
          </cell>
          <cell r="C75" t="str">
            <v>Ø60</v>
          </cell>
          <cell r="D75" t="str">
            <v>EA</v>
          </cell>
          <cell r="E75">
            <v>1</v>
          </cell>
        </row>
        <row r="76">
          <cell r="B76" t="str">
            <v>ADJUST BRACKET</v>
          </cell>
          <cell r="C76" t="str">
            <v>EA</v>
          </cell>
          <cell r="D76" t="str">
            <v>EA</v>
          </cell>
          <cell r="E76">
            <v>1</v>
          </cell>
        </row>
        <row r="77">
          <cell r="B77" t="str">
            <v>MASTER CARRIER</v>
          </cell>
          <cell r="C77" t="str">
            <v>주문 제작</v>
          </cell>
          <cell r="D77" t="str">
            <v>EA</v>
          </cell>
          <cell r="E77">
            <v>2</v>
          </cell>
          <cell r="F77" t="str">
            <v>좌,우 최선단에</v>
          </cell>
        </row>
        <row r="78">
          <cell r="B78" t="str">
            <v>SINGLE CARRIER</v>
          </cell>
          <cell r="C78" t="str">
            <v>주문 제작</v>
          </cell>
          <cell r="D78" t="str">
            <v>EA</v>
          </cell>
          <cell r="E78">
            <v>44</v>
          </cell>
          <cell r="F78" t="str">
            <v>(8.66/0.2)x2=43.43EA 약 44EA</v>
          </cell>
        </row>
        <row r="79">
          <cell r="B79" t="str">
            <v>ROPE</v>
          </cell>
          <cell r="C79" t="str">
            <v>SUSØ1.6</v>
          </cell>
          <cell r="D79" t="str">
            <v>M</v>
          </cell>
          <cell r="E79">
            <v>17</v>
          </cell>
          <cell r="F79" t="str">
            <v>8.6x2=17.2M</v>
          </cell>
        </row>
        <row r="80">
          <cell r="B80" t="str">
            <v>LIMIT SWITCH</v>
          </cell>
          <cell r="C80" t="str">
            <v>EA</v>
          </cell>
          <cell r="D80" t="str">
            <v>EA</v>
          </cell>
          <cell r="E80">
            <v>1</v>
          </cell>
        </row>
        <row r="81">
          <cell r="B81" t="str">
            <v>CURTAIN</v>
          </cell>
          <cell r="C81" t="str">
            <v>(VELVET선방염지)</v>
          </cell>
          <cell r="D81" t="str">
            <v>M2</v>
          </cell>
          <cell r="E81">
            <v>109</v>
          </cell>
          <cell r="F81" t="str">
            <v>(8.66x할증350%)=30.31, 3.3+가공여유(0.3)=3.6, 30.31x3.6=109.11M2 약 109M2</v>
          </cell>
          <cell r="G81">
            <v>3.5</v>
          </cell>
        </row>
        <row r="82">
          <cell r="B82" t="str">
            <v>PIPE</v>
          </cell>
          <cell r="C82" t="str">
            <v>Ø27.2</v>
          </cell>
          <cell r="D82" t="str">
            <v>本</v>
          </cell>
          <cell r="E82">
            <v>2</v>
          </cell>
          <cell r="F82" t="str">
            <v>8.66/6M=1.44 약 2本</v>
          </cell>
        </row>
        <row r="83">
          <cell r="B83" t="str">
            <v>PIPE CAP</v>
          </cell>
          <cell r="C83" t="str">
            <v>Ø27.2</v>
          </cell>
          <cell r="D83" t="str">
            <v>EA</v>
          </cell>
          <cell r="E83">
            <v>2</v>
          </cell>
          <cell r="F83" t="str">
            <v>양끝단 처리</v>
          </cell>
        </row>
        <row r="84">
          <cell r="B84" t="str">
            <v>PIPE JOINT</v>
          </cell>
          <cell r="C84" t="str">
            <v>Ø27.2</v>
          </cell>
          <cell r="D84" t="str">
            <v>EA</v>
          </cell>
          <cell r="E84">
            <v>1</v>
          </cell>
          <cell r="F84" t="str">
            <v>PIPE 2本이므로 연결부분 1SET</v>
          </cell>
          <cell r="G84" t="str">
            <v/>
          </cell>
          <cell r="H84" t="str">
            <v/>
          </cell>
        </row>
        <row r="85">
          <cell r="B85" t="str">
            <v>HEAD CURTAIN</v>
          </cell>
          <cell r="C85" t="str">
            <v>(VELVET선방염지)</v>
          </cell>
          <cell r="D85" t="str">
            <v>M2</v>
          </cell>
          <cell r="E85">
            <v>17</v>
          </cell>
          <cell r="F85" t="str">
            <v>(8.66x할증250%)=21.65, 0.5+가공여유(0.3)=0.8, 21.65x0.8=17.32 약 17M2</v>
          </cell>
          <cell r="G85">
            <v>2.5</v>
          </cell>
        </row>
        <row r="86">
          <cell r="B86" t="str">
            <v>도장비</v>
          </cell>
          <cell r="C86" t="str">
            <v>M2</v>
          </cell>
          <cell r="D86" t="str">
            <v>M2</v>
          </cell>
          <cell r="E86">
            <v>2.5</v>
          </cell>
          <cell r="F86" t="str">
            <v>ㅁ50x50 (1.73)+ Ø27.2 (0.73)=약 2.46M2</v>
          </cell>
        </row>
        <row r="88">
          <cell r="E88" t="str">
            <v/>
          </cell>
        </row>
        <row r="90">
          <cell r="A90" t="e">
            <v>#REF!</v>
          </cell>
        </row>
        <row r="91">
          <cell r="A91" t="e">
            <v>#REF!</v>
          </cell>
          <cell r="B91" t="str">
            <v xml:space="preserve">공사명 : ROLL SCREEN (4,000L x 3,000H)        </v>
          </cell>
          <cell r="C91" t="str">
            <v xml:space="preserve"> </v>
          </cell>
          <cell r="D91" t="str">
            <v/>
          </cell>
          <cell r="E91" t="str">
            <v/>
          </cell>
          <cell r="F91" t="str">
            <v/>
          </cell>
          <cell r="G91">
            <v>0</v>
          </cell>
          <cell r="H91" t="str">
            <v>NO.1-03-00</v>
          </cell>
        </row>
        <row r="92">
          <cell r="A92" t="e">
            <v>#REF!</v>
          </cell>
          <cell r="B92" t="str">
            <v>원추형 MOTOR</v>
          </cell>
          <cell r="C92" t="str">
            <v>190W</v>
          </cell>
          <cell r="D92" t="str">
            <v>SET</v>
          </cell>
          <cell r="E92">
            <v>1</v>
          </cell>
          <cell r="F92" t="str">
            <v/>
          </cell>
        </row>
        <row r="93">
          <cell r="A93" t="e">
            <v>#REF!</v>
          </cell>
          <cell r="B93" t="str">
            <v>LIMIT SWITCH BOX</v>
          </cell>
          <cell r="C93" t="str">
            <v/>
          </cell>
          <cell r="D93" t="str">
            <v>SET</v>
          </cell>
          <cell r="E93">
            <v>1</v>
          </cell>
          <cell r="F93" t="str">
            <v/>
          </cell>
        </row>
        <row r="94">
          <cell r="A94" t="e">
            <v>#REF!</v>
          </cell>
          <cell r="B94" t="str">
            <v>BUSHING</v>
          </cell>
          <cell r="C94" t="str">
            <v/>
          </cell>
          <cell r="D94" t="str">
            <v>EA</v>
          </cell>
          <cell r="E94">
            <v>2</v>
          </cell>
          <cell r="F94" t="str">
            <v xml:space="preserve">ROLL SCREEN 2곳 </v>
          </cell>
        </row>
        <row r="95">
          <cell r="A95" t="e">
            <v>#REF!</v>
          </cell>
          <cell r="B95" t="str">
            <v>BEARING DIE</v>
          </cell>
          <cell r="C95" t="str">
            <v/>
          </cell>
          <cell r="D95" t="str">
            <v>EA</v>
          </cell>
          <cell r="E95">
            <v>2</v>
          </cell>
          <cell r="F95" t="str">
            <v/>
          </cell>
        </row>
        <row r="96">
          <cell r="A96" t="e">
            <v>#REF!</v>
          </cell>
          <cell r="B96" t="str">
            <v>주물 PIPE</v>
          </cell>
          <cell r="C96" t="str">
            <v>Ø53</v>
          </cell>
          <cell r="D96" t="str">
            <v>M</v>
          </cell>
          <cell r="E96">
            <v>4</v>
          </cell>
          <cell r="F96" t="str">
            <v/>
          </cell>
        </row>
        <row r="97">
          <cell r="A97" t="e">
            <v>#REF!</v>
          </cell>
          <cell r="B97" t="str">
            <v>BALANCE PIPE</v>
          </cell>
          <cell r="C97" t="str">
            <v>Ø27.2</v>
          </cell>
          <cell r="D97" t="str">
            <v>本</v>
          </cell>
          <cell r="E97">
            <v>1</v>
          </cell>
          <cell r="F97" t="str">
            <v xml:space="preserve">1本 = 6M </v>
          </cell>
        </row>
        <row r="98">
          <cell r="A98" t="e">
            <v>#REF!</v>
          </cell>
          <cell r="B98" t="str">
            <v>SCREEN</v>
          </cell>
          <cell r="C98" t="str">
            <v>ULTRA MATE</v>
          </cell>
          <cell r="D98" t="str">
            <v>M2</v>
          </cell>
          <cell r="E98">
            <v>15</v>
          </cell>
          <cell r="F98" t="str">
            <v>4M x (3M+0.8(가공여유)) = 15.2M2 약 15M2</v>
          </cell>
        </row>
        <row r="99">
          <cell r="A99" t="e">
            <v>#REF!</v>
          </cell>
          <cell r="B99" t="str">
            <v>SCREEN BOX A'SSY</v>
          </cell>
          <cell r="C99" t="str">
            <v/>
          </cell>
          <cell r="D99" t="str">
            <v>SET</v>
          </cell>
          <cell r="E99">
            <v>1</v>
          </cell>
          <cell r="F99" t="str">
            <v/>
          </cell>
        </row>
        <row r="100">
          <cell r="A100" t="e">
            <v>#REF!</v>
          </cell>
          <cell r="B100" t="str">
            <v>도 장 비</v>
          </cell>
          <cell r="C100" t="str">
            <v>각 2회</v>
          </cell>
          <cell r="D100" t="str">
            <v>M2</v>
          </cell>
          <cell r="E100">
            <v>5</v>
          </cell>
          <cell r="F100" t="str">
            <v>BOX(2)+BUSHING.DIE(0.8x2)+PIPE(0.66)+Ø27.2(0.34)= 4.6M2 약 5M2</v>
          </cell>
        </row>
        <row r="101">
          <cell r="A101" t="e">
            <v>#REF!</v>
          </cell>
          <cell r="B101" t="str">
            <v/>
          </cell>
          <cell r="C101" t="str">
            <v/>
          </cell>
          <cell r="D101" t="str">
            <v/>
          </cell>
          <cell r="E101" t="str">
            <v/>
          </cell>
          <cell r="F101" t="str">
            <v/>
          </cell>
        </row>
        <row r="102">
          <cell r="A102" t="e">
            <v>#REF!</v>
          </cell>
          <cell r="B102" t="str">
            <v/>
          </cell>
          <cell r="C102" t="str">
            <v/>
          </cell>
          <cell r="D102" t="str">
            <v/>
          </cell>
          <cell r="E102" t="str">
            <v/>
          </cell>
          <cell r="F102" t="str">
            <v/>
          </cell>
        </row>
        <row r="103">
          <cell r="A103" t="e">
            <v>#REF!</v>
          </cell>
        </row>
        <row r="104">
          <cell r="A104" t="e">
            <v>#REF!</v>
          </cell>
        </row>
        <row r="105">
          <cell r="A105" t="e">
            <v>#REF!</v>
          </cell>
        </row>
        <row r="106">
          <cell r="A106" t="e">
            <v>#REF!</v>
          </cell>
        </row>
        <row r="107">
          <cell r="A107" t="e">
            <v>#REF!</v>
          </cell>
        </row>
        <row r="108">
          <cell r="A108" t="e">
            <v>#REF!</v>
          </cell>
        </row>
        <row r="109">
          <cell r="A109" t="e">
            <v>#REF!</v>
          </cell>
        </row>
        <row r="110">
          <cell r="A110" t="e">
            <v>#REF!</v>
          </cell>
        </row>
        <row r="111">
          <cell r="A111" t="e">
            <v>#REF!</v>
          </cell>
        </row>
        <row r="112">
          <cell r="A112" t="e">
            <v>#REF!</v>
          </cell>
        </row>
        <row r="113">
          <cell r="A113" t="e">
            <v>#REF!</v>
          </cell>
          <cell r="B113" t="str">
            <v xml:space="preserve">공사명 : ROLL FLAG  (2,100L x 3,000H)   </v>
          </cell>
          <cell r="C113" t="str">
            <v xml:space="preserve"> </v>
          </cell>
          <cell r="D113" t="str">
            <v>NO.1-04-00</v>
          </cell>
          <cell r="E113">
            <v>0</v>
          </cell>
          <cell r="F113">
            <v>0</v>
          </cell>
          <cell r="G113" t="str">
            <v xml:space="preserve"> </v>
          </cell>
          <cell r="H113" t="str">
            <v>NO.1-04-00</v>
          </cell>
        </row>
        <row r="114">
          <cell r="A114" t="e">
            <v>#REF!</v>
          </cell>
          <cell r="B114" t="str">
            <v>원추형 MOTOR</v>
          </cell>
          <cell r="C114" t="str">
            <v>100W</v>
          </cell>
          <cell r="D114" t="str">
            <v>SET</v>
          </cell>
          <cell r="E114">
            <v>1</v>
          </cell>
          <cell r="F114" t="str">
            <v/>
          </cell>
        </row>
        <row r="115">
          <cell r="A115" t="e">
            <v>#REF!</v>
          </cell>
          <cell r="B115" t="str">
            <v>LIMIT SWITCH BOX</v>
          </cell>
          <cell r="C115" t="str">
            <v/>
          </cell>
          <cell r="D115" t="str">
            <v>SET</v>
          </cell>
          <cell r="E115">
            <v>1</v>
          </cell>
          <cell r="F115" t="str">
            <v/>
          </cell>
        </row>
        <row r="116">
          <cell r="A116" t="e">
            <v>#REF!</v>
          </cell>
          <cell r="B116" t="str">
            <v>BUSHING</v>
          </cell>
          <cell r="C116" t="str">
            <v/>
          </cell>
          <cell r="D116" t="str">
            <v>EA</v>
          </cell>
          <cell r="E116">
            <v>2</v>
          </cell>
          <cell r="F116" t="str">
            <v xml:space="preserve">ROLL SCREEN 2곳 </v>
          </cell>
        </row>
        <row r="117">
          <cell r="A117" t="e">
            <v>#REF!</v>
          </cell>
          <cell r="B117" t="str">
            <v>BEARING DIE</v>
          </cell>
          <cell r="C117" t="str">
            <v/>
          </cell>
          <cell r="D117" t="str">
            <v>EA</v>
          </cell>
          <cell r="E117">
            <v>2</v>
          </cell>
          <cell r="F117" t="str">
            <v/>
          </cell>
        </row>
        <row r="118">
          <cell r="A118" t="e">
            <v>#REF!</v>
          </cell>
          <cell r="B118" t="str">
            <v>주물PIPE</v>
          </cell>
          <cell r="C118" t="str">
            <v>Ø53</v>
          </cell>
          <cell r="D118" t="str">
            <v>M</v>
          </cell>
          <cell r="E118">
            <v>2.1</v>
          </cell>
          <cell r="F118" t="str">
            <v/>
          </cell>
        </row>
        <row r="119">
          <cell r="A119" t="e">
            <v>#REF!</v>
          </cell>
          <cell r="B119" t="str">
            <v>BALANCE PIPE</v>
          </cell>
          <cell r="C119" t="str">
            <v>Ø27.2</v>
          </cell>
          <cell r="D119" t="str">
            <v>M</v>
          </cell>
          <cell r="E119">
            <v>2.1</v>
          </cell>
          <cell r="F119" t="str">
            <v/>
          </cell>
        </row>
        <row r="120">
          <cell r="A120" t="e">
            <v>#REF!</v>
          </cell>
          <cell r="B120" t="str">
            <v>FLAG</v>
          </cell>
          <cell r="C120" t="str">
            <v>ULTRA-MATE</v>
          </cell>
          <cell r="D120" t="str">
            <v>M2</v>
          </cell>
          <cell r="E120">
            <v>6</v>
          </cell>
          <cell r="F120" t="str">
            <v>2.1M x (3M+0.8(가공여유)) = 5.9M2 약 6M2</v>
          </cell>
        </row>
        <row r="121">
          <cell r="A121" t="e">
            <v>#REF!</v>
          </cell>
          <cell r="B121" t="str">
            <v>씰크 인쇄</v>
          </cell>
          <cell r="C121" t="str">
            <v/>
          </cell>
          <cell r="D121" t="str">
            <v>SET</v>
          </cell>
          <cell r="E121">
            <v>1</v>
          </cell>
          <cell r="F121" t="str">
            <v/>
          </cell>
        </row>
        <row r="122">
          <cell r="A122" t="e">
            <v>#REF!</v>
          </cell>
          <cell r="B122" t="str">
            <v>FLAG BOX A'SSY</v>
          </cell>
          <cell r="C122" t="str">
            <v/>
          </cell>
          <cell r="D122" t="str">
            <v>SET</v>
          </cell>
          <cell r="E122">
            <v>1</v>
          </cell>
          <cell r="F122" t="str">
            <v/>
          </cell>
        </row>
        <row r="123">
          <cell r="A123" t="e">
            <v>#REF!</v>
          </cell>
          <cell r="B123" t="str">
            <v>도 장 비</v>
          </cell>
          <cell r="C123" t="str">
            <v>각 2회</v>
          </cell>
          <cell r="D123" t="str">
            <v>M2</v>
          </cell>
          <cell r="E123">
            <v>4</v>
          </cell>
          <cell r="F123" t="str">
            <v>BOX(2)+BUSHING.DIE(0.8x2)+PIPE(0.34)+Ø27.2(0.17)= 4.11M2 약 4M2</v>
          </cell>
        </row>
        <row r="124">
          <cell r="A124" t="e">
            <v>#REF!</v>
          </cell>
          <cell r="B124" t="str">
            <v xml:space="preserve"> </v>
          </cell>
          <cell r="C124" t="str">
            <v xml:space="preserve"> </v>
          </cell>
          <cell r="D124">
            <v>0</v>
          </cell>
          <cell r="E124">
            <v>0</v>
          </cell>
          <cell r="F124" t="str">
            <v xml:space="preserve"> </v>
          </cell>
          <cell r="G124" t="str">
            <v xml:space="preserve"> </v>
          </cell>
        </row>
        <row r="125">
          <cell r="A125" t="e">
            <v>#REF!</v>
          </cell>
        </row>
        <row r="126">
          <cell r="A126" t="e">
            <v>#REF!</v>
          </cell>
        </row>
        <row r="127">
          <cell r="A127" t="e">
            <v>#REF!</v>
          </cell>
        </row>
        <row r="128">
          <cell r="A128" t="e">
            <v>#REF!</v>
          </cell>
          <cell r="B128" t="str">
            <v/>
          </cell>
          <cell r="C128" t="str">
            <v/>
          </cell>
          <cell r="D128" t="str">
            <v/>
          </cell>
          <cell r="E128" t="str">
            <v/>
          </cell>
        </row>
        <row r="129">
          <cell r="A129" t="e">
            <v>#REF!</v>
          </cell>
        </row>
        <row r="130">
          <cell r="A130" t="e">
            <v>#REF!</v>
          </cell>
        </row>
        <row r="131">
          <cell r="A131" t="e">
            <v>#REF!</v>
          </cell>
        </row>
        <row r="132">
          <cell r="A132" t="e">
            <v>#REF!</v>
          </cell>
          <cell r="B132" t="str">
            <v/>
          </cell>
          <cell r="C132" t="str">
            <v/>
          </cell>
          <cell r="D132" t="str">
            <v/>
          </cell>
          <cell r="E132" t="str">
            <v/>
          </cell>
        </row>
        <row r="133">
          <cell r="A133" t="e">
            <v>#REF!</v>
          </cell>
        </row>
        <row r="135">
          <cell r="B135" t="str">
            <v>공사명: COVER CURTAIN (8,800L x 3,500H)</v>
          </cell>
          <cell r="C135" t="str">
            <v>NO.1-05-0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 t="str">
            <v>NO.1-05-00</v>
          </cell>
        </row>
        <row r="136">
          <cell r="B136" t="str">
            <v>소형MOTOR</v>
          </cell>
          <cell r="C136" t="str">
            <v>40W</v>
          </cell>
          <cell r="D136" t="str">
            <v>SET</v>
          </cell>
          <cell r="E136">
            <v>1</v>
          </cell>
          <cell r="F136" t="str">
            <v/>
          </cell>
        </row>
        <row r="137">
          <cell r="A137" t="e">
            <v>#REF!</v>
          </cell>
          <cell r="B137" t="str">
            <v>MOTOR BRACKET</v>
          </cell>
          <cell r="C137" t="str">
            <v>SET</v>
          </cell>
          <cell r="D137" t="str">
            <v>SET</v>
          </cell>
          <cell r="E137">
            <v>1</v>
          </cell>
        </row>
        <row r="138">
          <cell r="A138" t="e">
            <v>#REF!</v>
          </cell>
          <cell r="B138" t="str">
            <v>REDUCER</v>
          </cell>
          <cell r="C138" t="str">
            <v>15:1</v>
          </cell>
          <cell r="D138" t="str">
            <v>SET</v>
          </cell>
          <cell r="E138">
            <v>1</v>
          </cell>
        </row>
        <row r="139">
          <cell r="A139" t="e">
            <v>#REF!</v>
          </cell>
          <cell r="B139" t="str">
            <v>S.Q PIPE</v>
          </cell>
          <cell r="C139" t="str">
            <v>ㅁ-50 x 50 x 2.3t</v>
          </cell>
          <cell r="D139" t="str">
            <v>本</v>
          </cell>
          <cell r="E139">
            <v>2</v>
          </cell>
          <cell r="F139" t="str">
            <v>8.8/6M=1.46 약 2本</v>
          </cell>
        </row>
        <row r="140">
          <cell r="A140" t="e">
            <v>#REF!</v>
          </cell>
          <cell r="B140" t="str">
            <v>AL RAIL</v>
          </cell>
          <cell r="C140" t="str">
            <v>주문 제작</v>
          </cell>
          <cell r="D140" t="str">
            <v>M</v>
          </cell>
          <cell r="E140">
            <v>9</v>
          </cell>
          <cell r="F140" t="str">
            <v>8.8M 약 9M</v>
          </cell>
        </row>
        <row r="141">
          <cell r="A141" t="e">
            <v>#REF!</v>
          </cell>
          <cell r="B141" t="str">
            <v>DRIVE PULLEY</v>
          </cell>
          <cell r="C141" t="str">
            <v>Ø60</v>
          </cell>
          <cell r="D141" t="str">
            <v>EA</v>
          </cell>
          <cell r="E141">
            <v>1</v>
          </cell>
        </row>
        <row r="142">
          <cell r="A142" t="e">
            <v>#REF!</v>
          </cell>
          <cell r="B142" t="str">
            <v>ADJUST BRACKET</v>
          </cell>
          <cell r="C142" t="str">
            <v>EA</v>
          </cell>
          <cell r="D142" t="str">
            <v>EA</v>
          </cell>
          <cell r="E142">
            <v>1</v>
          </cell>
        </row>
        <row r="143">
          <cell r="A143" t="e">
            <v>#REF!</v>
          </cell>
          <cell r="B143" t="str">
            <v>MASTER CARRIER</v>
          </cell>
          <cell r="C143" t="str">
            <v>주문 제작</v>
          </cell>
          <cell r="D143" t="str">
            <v>EA</v>
          </cell>
          <cell r="E143">
            <v>2</v>
          </cell>
          <cell r="F143" t="str">
            <v>좌,우 최선단에</v>
          </cell>
        </row>
        <row r="144">
          <cell r="A144" t="e">
            <v>#REF!</v>
          </cell>
          <cell r="B144" t="str">
            <v>SINGLE CARRIER</v>
          </cell>
          <cell r="C144" t="str">
            <v>주문 제작</v>
          </cell>
          <cell r="D144" t="str">
            <v>EA</v>
          </cell>
          <cell r="E144">
            <v>44</v>
          </cell>
          <cell r="F144" t="str">
            <v>(8.8/0.2)x2=44EA 약 44EA</v>
          </cell>
        </row>
        <row r="145">
          <cell r="A145" t="e">
            <v>#REF!</v>
          </cell>
          <cell r="B145" t="str">
            <v>ROPE</v>
          </cell>
          <cell r="C145" t="str">
            <v>SUSØ1.6</v>
          </cell>
          <cell r="D145" t="str">
            <v>M</v>
          </cell>
          <cell r="E145">
            <v>18</v>
          </cell>
          <cell r="F145" t="str">
            <v>8.8x2=17.6M 약 18M</v>
          </cell>
        </row>
        <row r="146">
          <cell r="A146" t="e">
            <v>#REF!</v>
          </cell>
          <cell r="B146" t="str">
            <v>LIMIT SWITCH</v>
          </cell>
          <cell r="C146" t="str">
            <v>EA</v>
          </cell>
          <cell r="D146" t="str">
            <v>EA</v>
          </cell>
          <cell r="E146">
            <v>1</v>
          </cell>
        </row>
        <row r="147">
          <cell r="A147" t="e">
            <v>#REF!</v>
          </cell>
          <cell r="B147" t="str">
            <v>LIMIT SWITCH</v>
          </cell>
          <cell r="C147" t="str">
            <v>EA</v>
          </cell>
          <cell r="D147" t="str">
            <v>EA</v>
          </cell>
          <cell r="E147">
            <v>1</v>
          </cell>
        </row>
        <row r="148">
          <cell r="A148" t="e">
            <v>#REF!</v>
          </cell>
          <cell r="B148" t="str">
            <v>CURTAIN</v>
          </cell>
          <cell r="C148" t="str">
            <v>(암막지 선방염)</v>
          </cell>
          <cell r="D148" t="str">
            <v>M2</v>
          </cell>
          <cell r="E148">
            <v>117</v>
          </cell>
          <cell r="F148" t="str">
            <v>(8.8x할증350%)=30.8, 3.5+가공여유(0.3)=3.8, 30.8x3.8=117.04M2 약 117M2</v>
          </cell>
          <cell r="G148">
            <v>3.5</v>
          </cell>
        </row>
        <row r="149">
          <cell r="A149" t="e">
            <v>#REF!</v>
          </cell>
          <cell r="B149" t="str">
            <v>도장비</v>
          </cell>
          <cell r="C149" t="str">
            <v>M2</v>
          </cell>
          <cell r="D149" t="str">
            <v>M2</v>
          </cell>
          <cell r="E149">
            <v>2</v>
          </cell>
          <cell r="F149" t="str">
            <v>PIPE(1.76)=약 2M2</v>
          </cell>
        </row>
        <row r="150">
          <cell r="A150" t="e">
            <v>#REF!</v>
          </cell>
        </row>
        <row r="151">
          <cell r="A151" t="e">
            <v>#REF!</v>
          </cell>
          <cell r="B151" t="str">
            <v xml:space="preserve"> </v>
          </cell>
          <cell r="C151">
            <v>0</v>
          </cell>
          <cell r="D151">
            <v>0</v>
          </cell>
          <cell r="E151" t="str">
            <v xml:space="preserve"> </v>
          </cell>
        </row>
        <row r="152">
          <cell r="A152" t="e">
            <v>#REF!</v>
          </cell>
        </row>
        <row r="153">
          <cell r="F153" t="str">
            <v/>
          </cell>
        </row>
        <row r="154">
          <cell r="A154" t="e">
            <v>#REF!</v>
          </cell>
        </row>
        <row r="155">
          <cell r="A155" t="e">
            <v>#REF!</v>
          </cell>
        </row>
        <row r="156">
          <cell r="A156" t="e">
            <v>#REF!</v>
          </cell>
        </row>
        <row r="157">
          <cell r="B157" t="str">
            <v>공사명:WINDOW DARKEN CURTAIN(4,050L x 3,500H)</v>
          </cell>
          <cell r="C157" t="str">
            <v>NO.1-06-0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 t="str">
            <v>NO.1-06-00</v>
          </cell>
        </row>
        <row r="158">
          <cell r="B158" t="str">
            <v>소형 MOTOR</v>
          </cell>
          <cell r="C158" t="str">
            <v>25W</v>
          </cell>
          <cell r="D158" t="str">
            <v>SET</v>
          </cell>
          <cell r="E158">
            <v>1</v>
          </cell>
          <cell r="F158" t="str">
            <v/>
          </cell>
        </row>
        <row r="159">
          <cell r="A159" t="e">
            <v>#REF!</v>
          </cell>
          <cell r="B159" t="str">
            <v>MOTOR BRACKET</v>
          </cell>
          <cell r="C159" t="str">
            <v>SET</v>
          </cell>
          <cell r="D159" t="str">
            <v>SET</v>
          </cell>
          <cell r="E159">
            <v>1</v>
          </cell>
        </row>
        <row r="160">
          <cell r="A160" t="e">
            <v>#REF!</v>
          </cell>
          <cell r="B160" t="str">
            <v>REDUCER</v>
          </cell>
          <cell r="C160" t="str">
            <v>15:1</v>
          </cell>
          <cell r="D160" t="str">
            <v>SET</v>
          </cell>
          <cell r="E160">
            <v>1</v>
          </cell>
        </row>
        <row r="161">
          <cell r="A161" t="e">
            <v>#REF!</v>
          </cell>
          <cell r="B161" t="str">
            <v>S.Q PIPE</v>
          </cell>
          <cell r="C161" t="str">
            <v>ㅁ-50 x 50 x 2.3t</v>
          </cell>
          <cell r="D161" t="str">
            <v>本</v>
          </cell>
          <cell r="E161">
            <v>2</v>
          </cell>
          <cell r="F161" t="str">
            <v>4.05/6M=0.675M 약 1本</v>
          </cell>
        </row>
        <row r="162">
          <cell r="A162" t="e">
            <v>#REF!</v>
          </cell>
          <cell r="B162" t="str">
            <v>AL RAIL</v>
          </cell>
          <cell r="C162" t="str">
            <v>주문 제작</v>
          </cell>
          <cell r="D162" t="str">
            <v>M</v>
          </cell>
          <cell r="E162">
            <v>4</v>
          </cell>
          <cell r="F162" t="str">
            <v>4.05M 약 4M</v>
          </cell>
        </row>
        <row r="163">
          <cell r="A163" t="e">
            <v>#REF!</v>
          </cell>
          <cell r="B163" t="str">
            <v>DRIVE PULLEY</v>
          </cell>
          <cell r="C163" t="str">
            <v>Ø60</v>
          </cell>
          <cell r="D163" t="str">
            <v>EA</v>
          </cell>
          <cell r="E163">
            <v>1</v>
          </cell>
        </row>
        <row r="164">
          <cell r="A164" t="e">
            <v>#REF!</v>
          </cell>
          <cell r="B164" t="str">
            <v>ADJUST BRACKET</v>
          </cell>
          <cell r="C164" t="str">
            <v>EA</v>
          </cell>
          <cell r="D164" t="str">
            <v>EA</v>
          </cell>
          <cell r="E164">
            <v>1</v>
          </cell>
        </row>
        <row r="165">
          <cell r="A165" t="e">
            <v>#REF!</v>
          </cell>
          <cell r="B165" t="str">
            <v>MASTER CARRIER</v>
          </cell>
          <cell r="C165" t="str">
            <v>주문 제작</v>
          </cell>
          <cell r="D165" t="str">
            <v>EA</v>
          </cell>
          <cell r="E165">
            <v>2</v>
          </cell>
          <cell r="F165" t="str">
            <v>좌,우 최선단에</v>
          </cell>
        </row>
        <row r="166">
          <cell r="A166" t="e">
            <v>#REF!</v>
          </cell>
          <cell r="B166" t="str">
            <v>SINGLE CARRIER</v>
          </cell>
          <cell r="C166" t="str">
            <v>주문 제작</v>
          </cell>
          <cell r="D166" t="str">
            <v>EA</v>
          </cell>
          <cell r="E166">
            <v>20</v>
          </cell>
          <cell r="F166" t="str">
            <v>(4.05/0.2)x2=20.25EA 약 20EA</v>
          </cell>
        </row>
        <row r="167">
          <cell r="A167" t="e">
            <v>#REF!</v>
          </cell>
          <cell r="B167" t="str">
            <v>ROPE</v>
          </cell>
          <cell r="C167" t="str">
            <v>SUSØ1.6</v>
          </cell>
          <cell r="D167" t="str">
            <v>M</v>
          </cell>
          <cell r="E167">
            <v>8</v>
          </cell>
          <cell r="F167" t="str">
            <v>4.05x2=8.1M 약 8M</v>
          </cell>
        </row>
        <row r="168">
          <cell r="A168" t="e">
            <v>#REF!</v>
          </cell>
          <cell r="B168" t="str">
            <v>LIMIT SWITCH</v>
          </cell>
          <cell r="C168" t="str">
            <v>EA</v>
          </cell>
          <cell r="D168" t="str">
            <v>EA</v>
          </cell>
          <cell r="E168">
            <v>1</v>
          </cell>
        </row>
        <row r="169">
          <cell r="A169" t="e">
            <v>#REF!</v>
          </cell>
          <cell r="B169" t="str">
            <v>CURTAIN</v>
          </cell>
          <cell r="C169" t="str">
            <v>(암막지 선방염)</v>
          </cell>
          <cell r="D169" t="str">
            <v>M2</v>
          </cell>
          <cell r="E169">
            <v>54</v>
          </cell>
          <cell r="F169" t="str">
            <v>(4.05x할증350%)=14.175, 3.5+가공여유(0.3)=3.8, 14.175x3.8=53.865 약 54M2</v>
          </cell>
          <cell r="G169">
            <v>3.5</v>
          </cell>
        </row>
        <row r="170">
          <cell r="A170" t="e">
            <v>#REF!</v>
          </cell>
          <cell r="B170" t="str">
            <v>도장비</v>
          </cell>
          <cell r="C170" t="str">
            <v>M2</v>
          </cell>
          <cell r="D170" t="str">
            <v>M2</v>
          </cell>
          <cell r="E170">
            <v>1</v>
          </cell>
          <cell r="F170" t="str">
            <v>PIPE(0.8)=약 1M2</v>
          </cell>
        </row>
        <row r="171">
          <cell r="A171" t="e">
            <v>#REF!</v>
          </cell>
        </row>
        <row r="172">
          <cell r="A172" t="e">
            <v>#REF!</v>
          </cell>
          <cell r="B172" t="str">
            <v xml:space="preserve"> </v>
          </cell>
          <cell r="C172">
            <v>0</v>
          </cell>
          <cell r="D172">
            <v>0</v>
          </cell>
          <cell r="E172" t="str">
            <v xml:space="preserve"> </v>
          </cell>
        </row>
        <row r="173">
          <cell r="A173" t="e">
            <v>#REF!</v>
          </cell>
        </row>
        <row r="174">
          <cell r="A174" t="e">
            <v>#REF!</v>
          </cell>
        </row>
        <row r="175">
          <cell r="A175" t="e">
            <v>#REF!</v>
          </cell>
        </row>
        <row r="176">
          <cell r="A176" t="e">
            <v>#REF!</v>
          </cell>
          <cell r="B176" t="str">
            <v xml:space="preserve"> </v>
          </cell>
          <cell r="C176">
            <v>0</v>
          </cell>
          <cell r="D176">
            <v>0</v>
          </cell>
          <cell r="E176">
            <v>0</v>
          </cell>
          <cell r="F176" t="str">
            <v xml:space="preserve"> </v>
          </cell>
        </row>
        <row r="177">
          <cell r="A177" t="e">
            <v>#REF!</v>
          </cell>
        </row>
        <row r="178">
          <cell r="A178" t="e">
            <v>#REF!</v>
          </cell>
        </row>
        <row r="179">
          <cell r="A179" t="e">
            <v>#REF!</v>
          </cell>
          <cell r="B179" t="str">
            <v>공사명:DOOR DARKEN CURTAIN(4,050L x 3,500H)</v>
          </cell>
          <cell r="C179" t="str">
            <v>NO.1-07-0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 t="str">
            <v>NO.1-07-00</v>
          </cell>
        </row>
        <row r="180">
          <cell r="A180" t="e">
            <v>#REF!</v>
          </cell>
          <cell r="B180" t="str">
            <v>S.Q PIPE</v>
          </cell>
          <cell r="C180" t="str">
            <v>ㅁ-50 x 50 x 2.3t</v>
          </cell>
          <cell r="D180" t="str">
            <v>本</v>
          </cell>
          <cell r="E180">
            <v>1</v>
          </cell>
          <cell r="F180" t="str">
            <v>4.05/6M=0.675M 약 1本</v>
          </cell>
        </row>
        <row r="181">
          <cell r="A181" t="e">
            <v>#REF!</v>
          </cell>
          <cell r="B181" t="str">
            <v>AL RAIL</v>
          </cell>
          <cell r="C181" t="str">
            <v>주문 제작</v>
          </cell>
          <cell r="D181" t="str">
            <v>M</v>
          </cell>
          <cell r="E181">
            <v>4</v>
          </cell>
          <cell r="F181" t="str">
            <v>4.05M 약 4M</v>
          </cell>
        </row>
        <row r="182">
          <cell r="A182" t="e">
            <v>#REF!</v>
          </cell>
          <cell r="B182" t="str">
            <v>MASTER CARRIER</v>
          </cell>
          <cell r="C182" t="str">
            <v>주문 제작</v>
          </cell>
          <cell r="D182" t="str">
            <v>EA</v>
          </cell>
          <cell r="E182">
            <v>2</v>
          </cell>
          <cell r="F182" t="str">
            <v>좌,우 최선단에</v>
          </cell>
        </row>
        <row r="183">
          <cell r="A183" t="e">
            <v>#REF!</v>
          </cell>
          <cell r="B183" t="str">
            <v>SINGLE CARRIER</v>
          </cell>
          <cell r="C183" t="str">
            <v>주문 제작</v>
          </cell>
          <cell r="D183" t="str">
            <v>EA</v>
          </cell>
          <cell r="E183">
            <v>20</v>
          </cell>
          <cell r="F183" t="str">
            <v>(4.05/0.2)x2=20.25EA 약 20EA</v>
          </cell>
        </row>
        <row r="184">
          <cell r="A184" t="e">
            <v>#REF!</v>
          </cell>
          <cell r="B184" t="str">
            <v>CURTAIN</v>
          </cell>
          <cell r="C184" t="str">
            <v>(암막지 선방염)</v>
          </cell>
          <cell r="D184" t="str">
            <v>M2</v>
          </cell>
          <cell r="E184">
            <v>54</v>
          </cell>
          <cell r="F184" t="str">
            <v>(4.05x할증350%)=14.175, 3.5+가공여유(0.3)=3.8, 14.175x3.8=53.865 약 54M2</v>
          </cell>
          <cell r="G184">
            <v>3.5</v>
          </cell>
        </row>
        <row r="185">
          <cell r="A185" t="e">
            <v>#REF!</v>
          </cell>
          <cell r="B185" t="str">
            <v>도장비</v>
          </cell>
          <cell r="C185" t="str">
            <v>M2</v>
          </cell>
          <cell r="D185" t="str">
            <v>M2</v>
          </cell>
          <cell r="E185">
            <v>1</v>
          </cell>
          <cell r="F185" t="str">
            <v>PIPE(0.8)=약 1M2</v>
          </cell>
        </row>
        <row r="186">
          <cell r="A186" t="e">
            <v>#REF!</v>
          </cell>
        </row>
        <row r="187">
          <cell r="A187" t="e">
            <v>#REF!</v>
          </cell>
          <cell r="B187" t="str">
            <v xml:space="preserve"> </v>
          </cell>
          <cell r="C187">
            <v>0</v>
          </cell>
          <cell r="D187">
            <v>0</v>
          </cell>
          <cell r="E187" t="str">
            <v xml:space="preserve"> </v>
          </cell>
        </row>
        <row r="191">
          <cell r="F191" t="str">
            <v/>
          </cell>
        </row>
        <row r="193">
          <cell r="A193" t="e">
            <v>#REF!</v>
          </cell>
        </row>
        <row r="194">
          <cell r="A194" t="e">
            <v>#REF!</v>
          </cell>
        </row>
        <row r="195">
          <cell r="A195" t="e">
            <v>#REF!</v>
          </cell>
        </row>
        <row r="196">
          <cell r="A196" t="e">
            <v>#REF!</v>
          </cell>
        </row>
        <row r="198">
          <cell r="A198" t="e">
            <v>#REF!</v>
          </cell>
        </row>
        <row r="199">
          <cell r="A199" t="e">
            <v>#REF!</v>
          </cell>
        </row>
        <row r="200">
          <cell r="A200" t="e">
            <v>#REF!</v>
          </cell>
          <cell r="B200" t="str">
            <v>293KG=0.293TON</v>
          </cell>
          <cell r="C200">
            <v>0</v>
          </cell>
          <cell r="D200">
            <v>0</v>
          </cell>
          <cell r="E200">
            <v>0</v>
          </cell>
          <cell r="F200" t="str">
            <v>293KG=0.293TON</v>
          </cell>
        </row>
        <row r="201">
          <cell r="A201" t="e">
            <v>#REF!</v>
          </cell>
          <cell r="B201" t="str">
            <v>공사명:GRID IRON(8,600L x 900D)</v>
          </cell>
          <cell r="C201" t="str">
            <v>NO.1-08-0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 t="str">
            <v>NO.1-08-00</v>
          </cell>
        </row>
        <row r="202">
          <cell r="A202" t="e">
            <v>#REF!</v>
          </cell>
          <cell r="B202" t="str">
            <v>CHANNEL</v>
          </cell>
          <cell r="C202" t="str">
            <v xml:space="preserve">[-100 x 50 x 5t </v>
          </cell>
          <cell r="D202" t="str">
            <v>KG</v>
          </cell>
          <cell r="E202">
            <v>275</v>
          </cell>
          <cell r="F202" t="str">
            <v>(8.6x2)+(0.9x12)=28M+(할증5%)=29.4M</v>
          </cell>
          <cell r="G202">
            <v>0.05</v>
          </cell>
        </row>
        <row r="203">
          <cell r="A203" t="e">
            <v>#REF!</v>
          </cell>
          <cell r="B203" t="str">
            <v/>
          </cell>
          <cell r="C203" t="str">
            <v/>
          </cell>
          <cell r="D203" t="str">
            <v/>
          </cell>
          <cell r="E203" t="str">
            <v/>
          </cell>
          <cell r="F203" t="str">
            <v>=29.4x9.36KG/M= 275.18KG 약 275KG</v>
          </cell>
        </row>
        <row r="204">
          <cell r="A204" t="e">
            <v>#REF!</v>
          </cell>
          <cell r="B204" t="str">
            <v>ROUND BAR</v>
          </cell>
          <cell r="C204" t="str">
            <v>Ø19</v>
          </cell>
          <cell r="D204" t="str">
            <v>KG</v>
          </cell>
          <cell r="E204">
            <v>18</v>
          </cell>
          <cell r="F204" t="str">
            <v xml:space="preserve">HANGER POINT 8곳,8x1M=8x2.23KG = 17.84KG </v>
          </cell>
        </row>
        <row r="205">
          <cell r="A205" t="e">
            <v>#REF!</v>
          </cell>
          <cell r="B205" t="str">
            <v>TURNBUCKLE</v>
          </cell>
          <cell r="C205" t="str">
            <v>W5/8" x 300</v>
          </cell>
          <cell r="D205" t="str">
            <v>EA</v>
          </cell>
          <cell r="E205">
            <v>8</v>
          </cell>
          <cell r="F205" t="str">
            <v>HANGER POINT</v>
          </cell>
        </row>
        <row r="206">
          <cell r="A206" t="e">
            <v>#REF!</v>
          </cell>
          <cell r="B206" t="str">
            <v>SHACKLE</v>
          </cell>
          <cell r="C206" t="str">
            <v xml:space="preserve">W5/8" </v>
          </cell>
          <cell r="D206" t="str">
            <v>EA</v>
          </cell>
          <cell r="E206">
            <v>16</v>
          </cell>
          <cell r="F206" t="str">
            <v>1PONT당 2EA씩이므로 8x2 = 16EA</v>
          </cell>
        </row>
        <row r="207">
          <cell r="A207" t="e">
            <v>#REF!</v>
          </cell>
          <cell r="B207" t="str">
            <v>HANGER BRACKET</v>
          </cell>
          <cell r="C207" t="str">
            <v>EA</v>
          </cell>
          <cell r="D207" t="str">
            <v>EA</v>
          </cell>
          <cell r="E207">
            <v>8</v>
          </cell>
          <cell r="F207" t="str">
            <v>천정부분 HANGER POINT</v>
          </cell>
        </row>
        <row r="208">
          <cell r="A208" t="e">
            <v>#REF!</v>
          </cell>
          <cell r="B208" t="str">
            <v>HANGER PLATE</v>
          </cell>
          <cell r="C208" t="str">
            <v>PL 9tx200x75</v>
          </cell>
          <cell r="D208" t="str">
            <v>EA</v>
          </cell>
          <cell r="E208">
            <v>8</v>
          </cell>
          <cell r="F208" t="str">
            <v>GRID 부분 HANGER POINT</v>
          </cell>
        </row>
        <row r="209">
          <cell r="A209" t="e">
            <v>#REF!</v>
          </cell>
          <cell r="B209" t="str">
            <v>도 장 비</v>
          </cell>
          <cell r="C209" t="str">
            <v>각 2회</v>
          </cell>
          <cell r="D209" t="str">
            <v>M2</v>
          </cell>
          <cell r="E209">
            <v>21</v>
          </cell>
          <cell r="F209" t="str">
            <v>CH-100(29x0.6)+ROUND BAR(8x0.1)++T'ASSY(8x0.3)=20.6 약 21M2</v>
          </cell>
        </row>
        <row r="210">
          <cell r="A210" t="e">
            <v>#REF!</v>
          </cell>
          <cell r="B210" t="str">
            <v/>
          </cell>
          <cell r="C210" t="str">
            <v/>
          </cell>
          <cell r="D210" t="str">
            <v/>
          </cell>
          <cell r="E210" t="str">
            <v/>
          </cell>
        </row>
        <row r="211">
          <cell r="B211" t="str">
            <v/>
          </cell>
          <cell r="C211" t="str">
            <v/>
          </cell>
          <cell r="D211" t="str">
            <v/>
          </cell>
          <cell r="E211" t="str">
            <v/>
          </cell>
        </row>
        <row r="218">
          <cell r="A218" t="e">
            <v>#REF!</v>
          </cell>
        </row>
        <row r="219">
          <cell r="A219" t="e">
            <v>#REF!</v>
          </cell>
        </row>
        <row r="220">
          <cell r="A220" t="e">
            <v>#REF!</v>
          </cell>
        </row>
        <row r="221">
          <cell r="A221" t="e">
            <v>#REF!</v>
          </cell>
        </row>
        <row r="222">
          <cell r="A222" t="e">
            <v>#REF!</v>
          </cell>
        </row>
        <row r="223">
          <cell r="B223" t="str">
            <v>공사명 : CONTROL PANEL</v>
          </cell>
          <cell r="C223" t="str">
            <v xml:space="preserve"> </v>
          </cell>
          <cell r="D223" t="str">
            <v/>
          </cell>
          <cell r="E223" t="str">
            <v/>
          </cell>
          <cell r="F223" t="str">
            <v/>
          </cell>
          <cell r="G223">
            <v>0</v>
          </cell>
          <cell r="H223" t="str">
            <v>NO.1-09-00</v>
          </cell>
        </row>
        <row r="224">
          <cell r="A224" t="e">
            <v>#REF!</v>
          </cell>
          <cell r="B224" t="str">
            <v>PANEL</v>
          </cell>
          <cell r="C224" t="str">
            <v>800Lx1200Hx250D</v>
          </cell>
          <cell r="D224" t="str">
            <v>SET</v>
          </cell>
          <cell r="E224">
            <v>1</v>
          </cell>
          <cell r="F224" t="str">
            <v/>
          </cell>
        </row>
        <row r="225">
          <cell r="B225" t="str">
            <v>MAIN N.F.B</v>
          </cell>
          <cell r="C225" t="str">
            <v>3P 20A</v>
          </cell>
          <cell r="D225" t="str">
            <v>EA</v>
          </cell>
          <cell r="E225">
            <v>1</v>
          </cell>
          <cell r="F225" t="str">
            <v/>
          </cell>
        </row>
        <row r="226">
          <cell r="A226" t="e">
            <v>#REF!</v>
          </cell>
          <cell r="B226" t="str">
            <v>N.F.B</v>
          </cell>
          <cell r="C226" t="str">
            <v>3P 30AF/10AT</v>
          </cell>
          <cell r="D226" t="str">
            <v>EA</v>
          </cell>
          <cell r="E226">
            <v>1</v>
          </cell>
          <cell r="F226" t="str">
            <v>1.5KW 1회로 이므로</v>
          </cell>
        </row>
        <row r="227">
          <cell r="A227" t="e">
            <v>#REF!</v>
          </cell>
          <cell r="B227" t="str">
            <v>N.F.B</v>
          </cell>
          <cell r="C227" t="str">
            <v>2P 5A</v>
          </cell>
          <cell r="D227" t="str">
            <v>EA</v>
          </cell>
          <cell r="E227">
            <v>10</v>
          </cell>
          <cell r="F227" t="str">
            <v>25W x 6회로, 40W x 2회로, 100W x 1회로, 190W x 1회로= 10회로이므로</v>
          </cell>
        </row>
        <row r="228">
          <cell r="A228" t="e">
            <v>#REF!</v>
          </cell>
          <cell r="B228" t="str">
            <v xml:space="preserve">N.F.B(MACHINE OP') </v>
          </cell>
          <cell r="C228" t="str">
            <v>2P 5A</v>
          </cell>
          <cell r="D228" t="str">
            <v>EA</v>
          </cell>
          <cell r="E228">
            <v>1</v>
          </cell>
          <cell r="F228" t="str">
            <v/>
          </cell>
        </row>
        <row r="229">
          <cell r="B229" t="str">
            <v>MAGNETIC S/W</v>
          </cell>
          <cell r="C229" t="str">
            <v>SMO - 15</v>
          </cell>
          <cell r="D229" t="str">
            <v>EA</v>
          </cell>
          <cell r="E229">
            <v>2</v>
          </cell>
          <cell r="F229" t="str">
            <v>1회로 (1.5KW이하) x 2EA씩 (정.역회전)</v>
          </cell>
        </row>
        <row r="230">
          <cell r="A230" t="e">
            <v>#REF!</v>
          </cell>
          <cell r="B230" t="str">
            <v>전  선</v>
          </cell>
          <cell r="C230" t="str">
            <v>UL #24</v>
          </cell>
          <cell r="D230" t="str">
            <v>M</v>
          </cell>
          <cell r="E230">
            <v>10</v>
          </cell>
          <cell r="F230" t="str">
            <v/>
          </cell>
        </row>
        <row r="231">
          <cell r="A231" t="e">
            <v>#REF!</v>
          </cell>
          <cell r="B231" t="str">
            <v>PILOT LAMP</v>
          </cell>
          <cell r="C231" t="str">
            <v/>
          </cell>
          <cell r="D231" t="str">
            <v>EA</v>
          </cell>
          <cell r="E231">
            <v>2</v>
          </cell>
          <cell r="F231" t="str">
            <v>POWER용 1EA, OPERATION용 1EA</v>
          </cell>
        </row>
        <row r="232">
          <cell r="B232" t="str">
            <v>T.H</v>
          </cell>
          <cell r="C232" t="str">
            <v>EA</v>
          </cell>
          <cell r="D232" t="str">
            <v>EA</v>
          </cell>
          <cell r="E232">
            <v>1</v>
          </cell>
          <cell r="F232" t="str">
            <v>회로당 1EA씩 x 1회로</v>
          </cell>
        </row>
        <row r="233">
          <cell r="A233" t="e">
            <v>#REF!</v>
          </cell>
          <cell r="B233" t="str">
            <v>POWER RELAY</v>
          </cell>
          <cell r="C233" t="str">
            <v>4a4b</v>
          </cell>
          <cell r="D233" t="str">
            <v>EA</v>
          </cell>
          <cell r="E233">
            <v>20</v>
          </cell>
          <cell r="F233" t="str">
            <v>회로당 2EA씩 x 10회로</v>
          </cell>
        </row>
        <row r="234">
          <cell r="A234" t="e">
            <v>#REF!</v>
          </cell>
          <cell r="B234" t="str">
            <v>RELAY</v>
          </cell>
          <cell r="C234" t="str">
            <v>DC 24V 14PIN</v>
          </cell>
          <cell r="D234" t="str">
            <v>EA</v>
          </cell>
          <cell r="E234">
            <v>2</v>
          </cell>
          <cell r="F234" t="str">
            <v>회로당 2EA씩 x 1회로</v>
          </cell>
        </row>
        <row r="235">
          <cell r="A235" t="e">
            <v>#REF!</v>
          </cell>
          <cell r="B235" t="str">
            <v>RELAY SOCKET</v>
          </cell>
          <cell r="C235" t="str">
            <v>DC 24V 14PIN</v>
          </cell>
          <cell r="D235" t="str">
            <v>EA</v>
          </cell>
          <cell r="E235">
            <v>2</v>
          </cell>
          <cell r="F235" t="str">
            <v>회로당 2EA씩 x 1회로</v>
          </cell>
          <cell r="G235" t="str">
            <v/>
          </cell>
        </row>
        <row r="236">
          <cell r="A236" t="e">
            <v>#REF!</v>
          </cell>
          <cell r="B236" t="str">
            <v>FUSE/SOCKET</v>
          </cell>
          <cell r="C236" t="str">
            <v/>
          </cell>
          <cell r="D236" t="str">
            <v>EA</v>
          </cell>
          <cell r="E236">
            <v>3</v>
          </cell>
          <cell r="F236" t="str">
            <v>3상 이므로</v>
          </cell>
        </row>
        <row r="237">
          <cell r="A237" t="e">
            <v>#REF!</v>
          </cell>
          <cell r="B237" t="str">
            <v>TRANS</v>
          </cell>
          <cell r="C237" t="str">
            <v>250W 380/220,110,24V</v>
          </cell>
          <cell r="D237" t="str">
            <v>SET</v>
          </cell>
          <cell r="E237">
            <v>1</v>
          </cell>
        </row>
        <row r="238">
          <cell r="A238" t="e">
            <v>#REF!</v>
          </cell>
          <cell r="B238" t="str">
            <v>TERMINAL &amp; BLOCK</v>
          </cell>
          <cell r="C238" t="str">
            <v>20A</v>
          </cell>
          <cell r="D238" t="str">
            <v>EA</v>
          </cell>
          <cell r="E238">
            <v>44</v>
          </cell>
          <cell r="F238" t="str">
            <v>11CIR'x4EA=44EA (POWER)</v>
          </cell>
        </row>
        <row r="239">
          <cell r="A239" t="e">
            <v>#REF!</v>
          </cell>
          <cell r="B239" t="str">
            <v>TERMINAL &amp; BLOCK</v>
          </cell>
          <cell r="C239" t="str">
            <v>10A</v>
          </cell>
          <cell r="D239" t="str">
            <v>EA</v>
          </cell>
          <cell r="E239">
            <v>66</v>
          </cell>
          <cell r="F239" t="str">
            <v>11CIR'x6EA=66EA (OPERATION)</v>
          </cell>
        </row>
        <row r="240">
          <cell r="B240" t="str">
            <v>TERMINAL &amp; TUBE</v>
          </cell>
          <cell r="C240" t="str">
            <v>3.5sq</v>
          </cell>
          <cell r="D240" t="str">
            <v>SET</v>
          </cell>
          <cell r="E240">
            <v>88</v>
          </cell>
          <cell r="F240" t="str">
            <v/>
          </cell>
        </row>
        <row r="241">
          <cell r="A241" t="e">
            <v>#REF!</v>
          </cell>
          <cell r="B241" t="str">
            <v>TERMINAL &amp; TUBE</v>
          </cell>
          <cell r="C241" t="str">
            <v>1.25sq</v>
          </cell>
          <cell r="D241" t="str">
            <v>SET</v>
          </cell>
          <cell r="E241">
            <v>132</v>
          </cell>
          <cell r="F241" t="str">
            <v/>
          </cell>
        </row>
        <row r="242">
          <cell r="A242" t="e">
            <v>#REF!</v>
          </cell>
          <cell r="B242" t="str">
            <v>전   선</v>
          </cell>
          <cell r="C242" t="str">
            <v>IV 3.5sq</v>
          </cell>
          <cell r="D242" t="str">
            <v>M</v>
          </cell>
          <cell r="E242">
            <v>88</v>
          </cell>
          <cell r="F242" t="str">
            <v>회로당2M x (4가닥 x11회로)=88M</v>
          </cell>
        </row>
        <row r="243">
          <cell r="A243" t="e">
            <v>#REF!</v>
          </cell>
          <cell r="B243" t="str">
            <v>전   선</v>
          </cell>
          <cell r="C243" t="str">
            <v>IV 1.25sq</v>
          </cell>
          <cell r="D243" t="str">
            <v>M</v>
          </cell>
          <cell r="E243">
            <v>88</v>
          </cell>
          <cell r="F243" t="str">
            <v>회로당2M x (4가닥 x11회로)=88M</v>
          </cell>
          <cell r="G243" t="str">
            <v xml:space="preserve"> </v>
          </cell>
          <cell r="H243" t="str">
            <v/>
          </cell>
        </row>
        <row r="245">
          <cell r="A245" t="e">
            <v>#REF!</v>
          </cell>
          <cell r="B245" t="str">
            <v>공사명: CONTROL BOARD</v>
          </cell>
          <cell r="C245" t="str">
            <v>NO.1-10-0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 t="str">
            <v>NO.1-10-00</v>
          </cell>
        </row>
        <row r="246">
          <cell r="A246" t="e">
            <v>#REF!</v>
          </cell>
          <cell r="B246" t="str">
            <v>CONTROL BOARD</v>
          </cell>
          <cell r="C246" t="str">
            <v>325x350x80</v>
          </cell>
          <cell r="D246" t="str">
            <v>SET</v>
          </cell>
          <cell r="E246">
            <v>1</v>
          </cell>
          <cell r="F246" t="str">
            <v>도면 참조</v>
          </cell>
        </row>
        <row r="247">
          <cell r="A247" t="e">
            <v>#REF!</v>
          </cell>
          <cell r="B247" t="str">
            <v>PILOT LAMP</v>
          </cell>
          <cell r="C247" t="str">
            <v>Ø16</v>
          </cell>
          <cell r="D247" t="str">
            <v>EA</v>
          </cell>
          <cell r="E247">
            <v>1</v>
          </cell>
          <cell r="F247" t="str">
            <v>도면 참조</v>
          </cell>
        </row>
        <row r="248">
          <cell r="A248" t="e">
            <v>#REF!</v>
          </cell>
          <cell r="B248" t="str">
            <v>KEY S/W</v>
          </cell>
          <cell r="C248" t="str">
            <v/>
          </cell>
          <cell r="D248" t="str">
            <v>EA</v>
          </cell>
          <cell r="E248">
            <v>1</v>
          </cell>
          <cell r="F248" t="str">
            <v>도면 참조</v>
          </cell>
          <cell r="G248" t="str">
            <v/>
          </cell>
        </row>
        <row r="249">
          <cell r="A249" t="e">
            <v>#REF!</v>
          </cell>
          <cell r="B249" t="str">
            <v>EMERGENCY S/W</v>
          </cell>
          <cell r="C249" t="str">
            <v>Ø25</v>
          </cell>
          <cell r="D249" t="str">
            <v>EA</v>
          </cell>
          <cell r="E249">
            <v>1</v>
          </cell>
          <cell r="F249" t="str">
            <v>도면 참조</v>
          </cell>
        </row>
        <row r="250">
          <cell r="A250" t="e">
            <v>#REF!</v>
          </cell>
          <cell r="B250" t="str">
            <v>선 택 S/W</v>
          </cell>
          <cell r="C250" t="str">
            <v xml:space="preserve">Ø16 </v>
          </cell>
          <cell r="D250" t="str">
            <v>EA</v>
          </cell>
          <cell r="E250">
            <v>11</v>
          </cell>
          <cell r="F250" t="str">
            <v>도면 참조</v>
          </cell>
        </row>
        <row r="251">
          <cell r="A251" t="e">
            <v>#REF!</v>
          </cell>
          <cell r="B251" t="str">
            <v>PUSH BUTTON S/W</v>
          </cell>
          <cell r="C251" t="str">
            <v xml:space="preserve">Ø16 </v>
          </cell>
          <cell r="D251" t="str">
            <v>EA</v>
          </cell>
          <cell r="E251">
            <v>33</v>
          </cell>
          <cell r="F251" t="str">
            <v>11회로 x 3EA = 33EA</v>
          </cell>
        </row>
        <row r="252">
          <cell r="A252" t="e">
            <v>#REF!</v>
          </cell>
          <cell r="B252" t="str">
            <v>TERMINAL BLOCK</v>
          </cell>
          <cell r="C252" t="str">
            <v>20A</v>
          </cell>
          <cell r="D252" t="str">
            <v>EA</v>
          </cell>
          <cell r="E252">
            <v>33</v>
          </cell>
          <cell r="F252" t="str">
            <v>11회로 x3EA = 33EA</v>
          </cell>
        </row>
        <row r="253">
          <cell r="A253" t="e">
            <v>#REF!</v>
          </cell>
          <cell r="B253" t="str">
            <v/>
          </cell>
          <cell r="C253" t="str">
            <v xml:space="preserve"> </v>
          </cell>
          <cell r="D253" t="str">
            <v/>
          </cell>
          <cell r="E253" t="str">
            <v/>
          </cell>
          <cell r="F253" t="str">
            <v/>
          </cell>
        </row>
        <row r="254">
          <cell r="A254" t="e">
            <v>#REF!</v>
          </cell>
          <cell r="B254" t="str">
            <v/>
          </cell>
          <cell r="C254" t="str">
            <v xml:space="preserve"> </v>
          </cell>
          <cell r="D254" t="str">
            <v/>
          </cell>
          <cell r="E254" t="str">
            <v/>
          </cell>
          <cell r="F254" t="str">
            <v/>
          </cell>
        </row>
        <row r="255">
          <cell r="A255" t="e">
            <v>#REF!</v>
          </cell>
        </row>
        <row r="256">
          <cell r="A256" t="e">
            <v>#REF!</v>
          </cell>
        </row>
        <row r="258">
          <cell r="A258" t="e">
            <v>#REF!</v>
          </cell>
        </row>
        <row r="259">
          <cell r="A259" t="e">
            <v>#REF!</v>
          </cell>
        </row>
        <row r="260">
          <cell r="A260" t="e">
            <v>#REF!</v>
          </cell>
        </row>
        <row r="262">
          <cell r="A262" t="e">
            <v>#REF!</v>
          </cell>
          <cell r="B262" t="str">
            <v xml:space="preserve"> </v>
          </cell>
          <cell r="C262" t="str">
            <v xml:space="preserve"> </v>
          </cell>
          <cell r="D262">
            <v>0</v>
          </cell>
          <cell r="E262">
            <v>0</v>
          </cell>
          <cell r="F262">
            <v>0</v>
          </cell>
          <cell r="G262" t="str">
            <v xml:space="preserve"> </v>
          </cell>
          <cell r="H262" t="str">
            <v xml:space="preserve"> </v>
          </cell>
        </row>
        <row r="263">
          <cell r="A263" t="e">
            <v>#REF!</v>
          </cell>
          <cell r="B263" t="str">
            <v/>
          </cell>
          <cell r="C263" t="str">
            <v/>
          </cell>
          <cell r="D263" t="str">
            <v/>
          </cell>
          <cell r="E263" t="str">
            <v/>
          </cell>
          <cell r="F263" t="str">
            <v/>
          </cell>
        </row>
        <row r="264">
          <cell r="A264" t="e">
            <v>#REF!</v>
          </cell>
        </row>
        <row r="265">
          <cell r="A265" t="e">
            <v>#REF!</v>
          </cell>
        </row>
        <row r="266">
          <cell r="A266" t="e">
            <v>#REF!</v>
          </cell>
        </row>
        <row r="267">
          <cell r="A267" t="e">
            <v>#REF!</v>
          </cell>
          <cell r="B267" t="str">
            <v>공사명 : MACHINE PART (1.5KW x 4P用: WINCH TYPE)</v>
          </cell>
          <cell r="C267" t="str">
            <v>일위대가-1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 t="str">
            <v>일위대가-1</v>
          </cell>
        </row>
        <row r="268">
          <cell r="A268" t="e">
            <v>#REF!</v>
          </cell>
          <cell r="B268" t="str">
            <v>MOTOR</v>
          </cell>
          <cell r="C268" t="str">
            <v>1.5KW x 4P</v>
          </cell>
          <cell r="D268" t="str">
            <v>대</v>
          </cell>
          <cell r="E268">
            <v>1</v>
          </cell>
          <cell r="F268" t="str">
            <v/>
          </cell>
        </row>
        <row r="269">
          <cell r="A269" t="e">
            <v>#REF!</v>
          </cell>
          <cell r="B269" t="str">
            <v>DISK BRAKE</v>
          </cell>
          <cell r="C269" t="str">
            <v>1.5KW x 4P用</v>
          </cell>
          <cell r="D269" t="str">
            <v>대</v>
          </cell>
          <cell r="E269">
            <v>1</v>
          </cell>
          <cell r="F269" t="str">
            <v/>
          </cell>
        </row>
        <row r="270">
          <cell r="A270" t="e">
            <v>#REF!</v>
          </cell>
          <cell r="B270" t="str">
            <v>BOLT,NUT,W/S,S/W</v>
          </cell>
          <cell r="C270" t="str">
            <v>M12 x 40L</v>
          </cell>
          <cell r="D270" t="str">
            <v>SET</v>
          </cell>
          <cell r="E270">
            <v>4</v>
          </cell>
          <cell r="F270" t="str">
            <v>MOTOR 고정용</v>
          </cell>
        </row>
        <row r="271">
          <cell r="A271" t="e">
            <v>#REF!</v>
          </cell>
          <cell r="B271" t="str">
            <v>MOTOR DIE</v>
          </cell>
          <cell r="C271" t="str">
            <v>1.5KW x 4P用</v>
          </cell>
          <cell r="D271" t="str">
            <v>SET</v>
          </cell>
          <cell r="E271">
            <v>1</v>
          </cell>
          <cell r="F271" t="str">
            <v>MOTOR 고정용</v>
          </cell>
        </row>
        <row r="272">
          <cell r="A272" t="e">
            <v>#REF!</v>
          </cell>
          <cell r="B272" t="str">
            <v>STUD BOLT</v>
          </cell>
          <cell r="C272" t="str">
            <v>M16 x 200L</v>
          </cell>
          <cell r="D272" t="str">
            <v>SET</v>
          </cell>
          <cell r="E272">
            <v>4</v>
          </cell>
          <cell r="F272" t="str">
            <v>MOTOR 출력축과 WORM REDUCER 입력축과의 거리조절용</v>
          </cell>
        </row>
        <row r="273">
          <cell r="A273" t="e">
            <v>#REF!</v>
          </cell>
          <cell r="B273" t="str">
            <v>NUT</v>
          </cell>
          <cell r="C273" t="str">
            <v>M16</v>
          </cell>
          <cell r="D273" t="str">
            <v>EA</v>
          </cell>
          <cell r="E273">
            <v>16</v>
          </cell>
          <cell r="F273" t="str">
            <v>STUD BOLT 1EA당 4EA씩으므로 4EAx4EA= 16EA</v>
          </cell>
        </row>
        <row r="274">
          <cell r="A274" t="e">
            <v>#REF!</v>
          </cell>
          <cell r="B274" t="str">
            <v xml:space="preserve">V-PULLEY </v>
          </cell>
          <cell r="C274" t="str">
            <v>B형 x 2열 x 3"</v>
          </cell>
          <cell r="D274" t="str">
            <v>EA</v>
          </cell>
          <cell r="E274">
            <v>1</v>
          </cell>
          <cell r="F274" t="str">
            <v>MOTOR 출력용</v>
          </cell>
        </row>
        <row r="275">
          <cell r="A275" t="e">
            <v>#REF!</v>
          </cell>
          <cell r="B275" t="str">
            <v xml:space="preserve">V-PULLEY </v>
          </cell>
          <cell r="C275" t="str">
            <v>B형 x 2열 x 8"</v>
          </cell>
          <cell r="D275" t="str">
            <v>EA</v>
          </cell>
          <cell r="E275">
            <v>1</v>
          </cell>
          <cell r="F275" t="str">
            <v>WORM REDUCER 입력축용</v>
          </cell>
        </row>
        <row r="276">
          <cell r="A276" t="e">
            <v>#REF!</v>
          </cell>
          <cell r="B276" t="str">
            <v>V-BELT</v>
          </cell>
          <cell r="C276" t="str">
            <v>B형 x 42"</v>
          </cell>
          <cell r="D276" t="str">
            <v>EA</v>
          </cell>
          <cell r="E276">
            <v>2</v>
          </cell>
          <cell r="F276" t="str">
            <v>V-PULLEY가 2열</v>
          </cell>
        </row>
        <row r="277">
          <cell r="A277" t="e">
            <v>#REF!</v>
          </cell>
          <cell r="B277" t="str">
            <v>WORM REDUCER</v>
          </cell>
          <cell r="C277" t="str">
            <v>1.5KW x 4P用</v>
          </cell>
          <cell r="D277" t="str">
            <v>대</v>
          </cell>
          <cell r="E277">
            <v>1</v>
          </cell>
          <cell r="F277" t="str">
            <v/>
          </cell>
        </row>
        <row r="278">
          <cell r="A278" t="e">
            <v>#REF!</v>
          </cell>
          <cell r="B278" t="str">
            <v>BOLT,NUT,W/S,S/W</v>
          </cell>
          <cell r="C278" t="str">
            <v>M16 x 60L</v>
          </cell>
          <cell r="D278" t="str">
            <v>SET</v>
          </cell>
          <cell r="E278">
            <v>2</v>
          </cell>
          <cell r="F278" t="str">
            <v>WORM REDUCER 고정용</v>
          </cell>
        </row>
        <row r="279">
          <cell r="A279" t="e">
            <v>#REF!</v>
          </cell>
          <cell r="B279" t="str">
            <v>BEARING</v>
          </cell>
          <cell r="C279" t="str">
            <v>UCP #207</v>
          </cell>
          <cell r="D279" t="str">
            <v>EA</v>
          </cell>
          <cell r="E279">
            <v>1</v>
          </cell>
          <cell r="F279" t="str">
            <v/>
          </cell>
        </row>
        <row r="280">
          <cell r="A280" t="e">
            <v>#REF!</v>
          </cell>
          <cell r="B280" t="str">
            <v>BEARING DIE</v>
          </cell>
          <cell r="C280" t="str">
            <v>UCP #207用</v>
          </cell>
          <cell r="D280" t="str">
            <v>EA</v>
          </cell>
          <cell r="E280">
            <v>1</v>
          </cell>
          <cell r="F280" t="str">
            <v/>
          </cell>
        </row>
        <row r="281">
          <cell r="A281" t="e">
            <v>#REF!</v>
          </cell>
          <cell r="B281" t="str">
            <v>BOLT,NUT,W/S,S/W</v>
          </cell>
          <cell r="C281" t="str">
            <v>M16 x 60L</v>
          </cell>
          <cell r="D281" t="str">
            <v>SET</v>
          </cell>
          <cell r="E281">
            <v>2</v>
          </cell>
          <cell r="F281" t="str">
            <v>BEARING DIE 고정용</v>
          </cell>
        </row>
        <row r="282">
          <cell r="A282" t="e">
            <v>#REF!</v>
          </cell>
          <cell r="B282" t="str">
            <v>CHAIN SPROCKET</v>
          </cell>
          <cell r="C282" t="str">
            <v>DS #35 x 12t</v>
          </cell>
          <cell r="D282" t="str">
            <v>SET</v>
          </cell>
          <cell r="E282">
            <v>1</v>
          </cell>
          <cell r="F282" t="str">
            <v>LIMIT 제어동력 전달용 (CAM LINIT S/W 입력축)</v>
          </cell>
        </row>
        <row r="283">
          <cell r="A283" t="e">
            <v>#REF!</v>
          </cell>
          <cell r="B283" t="str">
            <v>CHAIN SPROCKET</v>
          </cell>
          <cell r="C283" t="str">
            <v>DS #35 x 27t</v>
          </cell>
          <cell r="D283" t="str">
            <v>SET</v>
          </cell>
          <cell r="E283">
            <v>1</v>
          </cell>
          <cell r="F283" t="str">
            <v>LIMIT 제어동력 전달용 (WORM REDUCER 출력축 끝단)</v>
          </cell>
        </row>
        <row r="284">
          <cell r="A284" t="e">
            <v>#REF!</v>
          </cell>
          <cell r="B284" t="str">
            <v xml:space="preserve">CHAIN </v>
          </cell>
          <cell r="C284" t="str">
            <v xml:space="preserve">DS #35 </v>
          </cell>
          <cell r="D284" t="str">
            <v>SET</v>
          </cell>
          <cell r="E284">
            <v>1</v>
          </cell>
          <cell r="F284" t="str">
            <v>LIMIT 제어동력</v>
          </cell>
        </row>
        <row r="285">
          <cell r="A285" t="e">
            <v>#REF!</v>
          </cell>
          <cell r="B285" t="str">
            <v>CHAIN OFFSET LINK</v>
          </cell>
          <cell r="C285" t="str">
            <v xml:space="preserve">DS #35用 </v>
          </cell>
          <cell r="D285" t="str">
            <v>EA</v>
          </cell>
          <cell r="E285">
            <v>1</v>
          </cell>
          <cell r="F285" t="str">
            <v>CHAIN 연결용</v>
          </cell>
        </row>
        <row r="286">
          <cell r="A286" t="e">
            <v>#REF!</v>
          </cell>
          <cell r="B286" t="str">
            <v>CAM LIMIT S/W</v>
          </cell>
          <cell r="C286" t="str">
            <v>SCREW TYPE</v>
          </cell>
          <cell r="D286" t="str">
            <v>SET</v>
          </cell>
          <cell r="E286">
            <v>1</v>
          </cell>
          <cell r="F286" t="str">
            <v>LIMIT 제어동력</v>
          </cell>
        </row>
        <row r="287">
          <cell r="A287" t="e">
            <v>#REF!</v>
          </cell>
          <cell r="B287" t="str">
            <v>LIMIT S/W DIE</v>
          </cell>
          <cell r="C287" t="str">
            <v/>
          </cell>
          <cell r="D287" t="str">
            <v>SET</v>
          </cell>
          <cell r="E287">
            <v>1</v>
          </cell>
          <cell r="F287" t="str">
            <v/>
          </cell>
        </row>
        <row r="288">
          <cell r="A288" t="e">
            <v>#REF!</v>
          </cell>
          <cell r="B288" t="str">
            <v>BOLT,NUT,W/S,S/W</v>
          </cell>
          <cell r="C288" t="str">
            <v>M6 x 30L</v>
          </cell>
          <cell r="D288" t="str">
            <v>SET</v>
          </cell>
          <cell r="E288">
            <v>2</v>
          </cell>
          <cell r="F288" t="str">
            <v>CAM LIMITS S/W 고정용</v>
          </cell>
        </row>
        <row r="289">
          <cell r="A289" t="e">
            <v>#REF!</v>
          </cell>
        </row>
        <row r="290">
          <cell r="A290" t="e">
            <v>#REF!</v>
          </cell>
        </row>
        <row r="291">
          <cell r="A291" t="e">
            <v>#REF!</v>
          </cell>
        </row>
        <row r="292">
          <cell r="A292" t="e">
            <v>#REF!</v>
          </cell>
        </row>
        <row r="293">
          <cell r="A293" t="e">
            <v>#REF!</v>
          </cell>
        </row>
        <row r="294">
          <cell r="A294" t="e">
            <v>#REF!</v>
          </cell>
        </row>
        <row r="295">
          <cell r="A295" t="e">
            <v>#REF!</v>
          </cell>
        </row>
        <row r="296">
          <cell r="A296" t="e">
            <v>#REF!</v>
          </cell>
        </row>
        <row r="297">
          <cell r="A297" t="e">
            <v>#REF!</v>
          </cell>
        </row>
        <row r="298">
          <cell r="A298" t="e">
            <v>#REF!</v>
          </cell>
        </row>
        <row r="299">
          <cell r="A299" t="e">
            <v>#REF!</v>
          </cell>
        </row>
        <row r="300">
          <cell r="A300" t="e">
            <v>#REF!</v>
          </cell>
        </row>
        <row r="301">
          <cell r="A301" t="e">
            <v>#REF!</v>
          </cell>
        </row>
        <row r="302">
          <cell r="A302" t="e">
            <v>#REF!</v>
          </cell>
        </row>
        <row r="303">
          <cell r="A303" t="e">
            <v>#REF!</v>
          </cell>
        </row>
        <row r="304">
          <cell r="A304" t="e">
            <v>#REF!</v>
          </cell>
        </row>
        <row r="305">
          <cell r="A305" t="e">
            <v>#REF!</v>
          </cell>
        </row>
        <row r="306">
          <cell r="A306" t="e">
            <v>#REF!</v>
          </cell>
        </row>
        <row r="307">
          <cell r="A307" t="e">
            <v>#REF!</v>
          </cell>
        </row>
        <row r="308">
          <cell r="A308" t="e">
            <v>#REF!</v>
          </cell>
        </row>
        <row r="309">
          <cell r="A309" t="e">
            <v>#REF!</v>
          </cell>
        </row>
        <row r="310">
          <cell r="A310" t="e">
            <v>#REF!</v>
          </cell>
        </row>
        <row r="311">
          <cell r="A311" t="e">
            <v>#REF!</v>
          </cell>
        </row>
        <row r="312">
          <cell r="A312" t="e">
            <v>#REF!</v>
          </cell>
        </row>
        <row r="313">
          <cell r="A313" t="e">
            <v>#REF!</v>
          </cell>
        </row>
        <row r="314">
          <cell r="A314" t="e">
            <v>#REF!</v>
          </cell>
        </row>
        <row r="315">
          <cell r="A315" t="e">
            <v>#REF!</v>
          </cell>
        </row>
        <row r="316">
          <cell r="A316" t="e">
            <v>#REF!</v>
          </cell>
        </row>
        <row r="317">
          <cell r="A317" t="e">
            <v>#REF!</v>
          </cell>
        </row>
        <row r="318">
          <cell r="A318" t="e">
            <v>#REF!</v>
          </cell>
        </row>
        <row r="319">
          <cell r="A319" t="e">
            <v>#REF!</v>
          </cell>
        </row>
        <row r="320">
          <cell r="A320" t="e">
            <v>#REF!</v>
          </cell>
        </row>
        <row r="321">
          <cell r="A321" t="e">
            <v>#REF!</v>
          </cell>
        </row>
        <row r="322">
          <cell r="A322" t="e">
            <v>#REF!</v>
          </cell>
        </row>
        <row r="323">
          <cell r="A323" t="e">
            <v>#REF!</v>
          </cell>
        </row>
        <row r="324">
          <cell r="A324" t="e">
            <v>#REF!</v>
          </cell>
        </row>
        <row r="325">
          <cell r="A325" t="e">
            <v>#REF!</v>
          </cell>
        </row>
        <row r="326">
          <cell r="A326" t="e">
            <v>#REF!</v>
          </cell>
        </row>
        <row r="327">
          <cell r="A327" t="e">
            <v>#REF!</v>
          </cell>
        </row>
        <row r="328">
          <cell r="A328" t="e">
            <v>#REF!</v>
          </cell>
        </row>
        <row r="329">
          <cell r="A329" t="e">
            <v>#REF!</v>
          </cell>
        </row>
        <row r="330">
          <cell r="A330" t="e">
            <v>#REF!</v>
          </cell>
        </row>
        <row r="331">
          <cell r="A331" t="e">
            <v>#REF!</v>
          </cell>
        </row>
        <row r="332">
          <cell r="A332" t="e">
            <v>#REF!</v>
          </cell>
        </row>
        <row r="333">
          <cell r="A333" t="e">
            <v>#REF!</v>
          </cell>
        </row>
        <row r="334">
          <cell r="A334" t="e">
            <v>#REF!</v>
          </cell>
        </row>
        <row r="335">
          <cell r="A335" t="e">
            <v>#REF!</v>
          </cell>
        </row>
        <row r="336">
          <cell r="A336" t="e">
            <v>#REF!</v>
          </cell>
        </row>
        <row r="337">
          <cell r="A337" t="e">
            <v>#REF!</v>
          </cell>
        </row>
        <row r="338">
          <cell r="A338" t="e">
            <v>#REF!</v>
          </cell>
        </row>
        <row r="339">
          <cell r="A339" t="e">
            <v>#REF!</v>
          </cell>
        </row>
        <row r="340">
          <cell r="A340" t="e">
            <v>#REF!</v>
          </cell>
        </row>
        <row r="341">
          <cell r="A341" t="e">
            <v>#REF!</v>
          </cell>
        </row>
        <row r="342">
          <cell r="A342" t="e">
            <v>#REF!</v>
          </cell>
        </row>
        <row r="343">
          <cell r="A343" t="e">
            <v>#REF!</v>
          </cell>
        </row>
        <row r="344">
          <cell r="A344" t="e">
            <v>#REF!</v>
          </cell>
        </row>
        <row r="345">
          <cell r="A345" t="e">
            <v>#REF!</v>
          </cell>
        </row>
        <row r="346">
          <cell r="A346" t="e">
            <v>#REF!</v>
          </cell>
        </row>
        <row r="347">
          <cell r="A347" t="e">
            <v>#REF!</v>
          </cell>
        </row>
        <row r="348">
          <cell r="A348" t="e">
            <v>#REF!</v>
          </cell>
        </row>
        <row r="349">
          <cell r="A349" t="e">
            <v>#REF!</v>
          </cell>
        </row>
        <row r="350">
          <cell r="A350" t="e">
            <v>#REF!</v>
          </cell>
        </row>
        <row r="351">
          <cell r="A351" t="e">
            <v>#REF!</v>
          </cell>
        </row>
        <row r="352">
          <cell r="A352" t="e">
            <v>#REF!</v>
          </cell>
        </row>
        <row r="353">
          <cell r="A353" t="e">
            <v>#REF!</v>
          </cell>
        </row>
        <row r="354">
          <cell r="A354" t="e">
            <v>#REF!</v>
          </cell>
        </row>
        <row r="355">
          <cell r="A355" t="e">
            <v>#REF!</v>
          </cell>
        </row>
        <row r="356">
          <cell r="A356" t="e">
            <v>#REF!</v>
          </cell>
        </row>
        <row r="357">
          <cell r="A357" t="e">
            <v>#REF!</v>
          </cell>
        </row>
        <row r="358">
          <cell r="A358" t="e">
            <v>#REF!</v>
          </cell>
        </row>
        <row r="359">
          <cell r="A359" t="e">
            <v>#REF!</v>
          </cell>
        </row>
        <row r="360">
          <cell r="A360" t="e">
            <v>#REF!</v>
          </cell>
        </row>
        <row r="361">
          <cell r="A361" t="e">
            <v>#REF!</v>
          </cell>
        </row>
        <row r="362">
          <cell r="A362" t="e">
            <v>#REF!</v>
          </cell>
        </row>
        <row r="363">
          <cell r="A363" t="e">
            <v>#REF!</v>
          </cell>
        </row>
        <row r="364">
          <cell r="A364" t="e">
            <v>#REF!</v>
          </cell>
        </row>
        <row r="365">
          <cell r="A365" t="e">
            <v>#REF!</v>
          </cell>
        </row>
        <row r="366">
          <cell r="A366" t="e">
            <v>#REF!</v>
          </cell>
        </row>
        <row r="367">
          <cell r="A367" t="e">
            <v>#REF!</v>
          </cell>
        </row>
        <row r="368">
          <cell r="A368" t="e">
            <v>#REF!</v>
          </cell>
        </row>
        <row r="369">
          <cell r="A369" t="e">
            <v>#REF!</v>
          </cell>
        </row>
        <row r="370">
          <cell r="A370" t="e">
            <v>#REF!</v>
          </cell>
        </row>
        <row r="371">
          <cell r="A371" t="e">
            <v>#REF!</v>
          </cell>
        </row>
        <row r="372">
          <cell r="A372" t="e">
            <v>#REF!</v>
          </cell>
        </row>
        <row r="373">
          <cell r="A373" t="e">
            <v>#REF!</v>
          </cell>
        </row>
        <row r="374">
          <cell r="A374" t="e">
            <v>#REF!</v>
          </cell>
        </row>
        <row r="375">
          <cell r="A375" t="e">
            <v>#REF!</v>
          </cell>
        </row>
        <row r="376">
          <cell r="A376" t="e">
            <v>#REF!</v>
          </cell>
        </row>
        <row r="377">
          <cell r="A377" t="e">
            <v>#REF!</v>
          </cell>
        </row>
        <row r="378">
          <cell r="A378" t="e">
            <v>#REF!</v>
          </cell>
        </row>
        <row r="379">
          <cell r="A379" t="e">
            <v>#REF!</v>
          </cell>
        </row>
        <row r="380">
          <cell r="A380" t="e">
            <v>#REF!</v>
          </cell>
        </row>
        <row r="381">
          <cell r="A381" t="e">
            <v>#REF!</v>
          </cell>
        </row>
        <row r="382">
          <cell r="A382" t="e">
            <v>#REF!</v>
          </cell>
        </row>
        <row r="383">
          <cell r="A383" t="e">
            <v>#REF!</v>
          </cell>
        </row>
        <row r="384">
          <cell r="A384" t="e">
            <v>#REF!</v>
          </cell>
        </row>
        <row r="385">
          <cell r="A385" t="e">
            <v>#REF!</v>
          </cell>
        </row>
        <row r="386">
          <cell r="A386" t="e">
            <v>#REF!</v>
          </cell>
        </row>
        <row r="387">
          <cell r="A387" t="e">
            <v>#REF!</v>
          </cell>
        </row>
        <row r="388">
          <cell r="A388" t="e">
            <v>#REF!</v>
          </cell>
        </row>
        <row r="389">
          <cell r="A389" t="e">
            <v>#REF!</v>
          </cell>
        </row>
        <row r="390">
          <cell r="A390" t="e">
            <v>#REF!</v>
          </cell>
        </row>
        <row r="391">
          <cell r="A391" t="e">
            <v>#REF!</v>
          </cell>
        </row>
        <row r="392">
          <cell r="A392" t="e">
            <v>#REF!</v>
          </cell>
        </row>
        <row r="393">
          <cell r="A393" t="e">
            <v>#REF!</v>
          </cell>
        </row>
        <row r="394">
          <cell r="A394" t="e">
            <v>#REF!</v>
          </cell>
        </row>
        <row r="395">
          <cell r="A395" t="e">
            <v>#REF!</v>
          </cell>
        </row>
        <row r="396">
          <cell r="A396" t="e">
            <v>#REF!</v>
          </cell>
        </row>
        <row r="397">
          <cell r="A397" t="e">
            <v>#REF!</v>
          </cell>
        </row>
        <row r="398">
          <cell r="A398" t="e">
            <v>#REF!</v>
          </cell>
        </row>
        <row r="399">
          <cell r="A399" t="e">
            <v>#REF!</v>
          </cell>
        </row>
        <row r="400">
          <cell r="A400" t="e">
            <v>#REF!</v>
          </cell>
        </row>
        <row r="401">
          <cell r="A401" t="e">
            <v>#REF!</v>
          </cell>
        </row>
        <row r="402">
          <cell r="A402" t="e">
            <v>#REF!</v>
          </cell>
        </row>
        <row r="403">
          <cell r="A403" t="e">
            <v>#REF!</v>
          </cell>
        </row>
        <row r="404">
          <cell r="A404" t="e">
            <v>#REF!</v>
          </cell>
        </row>
        <row r="405">
          <cell r="A405" t="e">
            <v>#REF!</v>
          </cell>
        </row>
        <row r="406">
          <cell r="A406" t="e">
            <v>#REF!</v>
          </cell>
        </row>
        <row r="407">
          <cell r="A407" t="e">
            <v>#REF!</v>
          </cell>
        </row>
        <row r="408">
          <cell r="A408" t="e">
            <v>#REF!</v>
          </cell>
        </row>
        <row r="409">
          <cell r="A409" t="e">
            <v>#REF!</v>
          </cell>
        </row>
        <row r="410">
          <cell r="A410" t="e">
            <v>#REF!</v>
          </cell>
        </row>
        <row r="411">
          <cell r="A411" t="e">
            <v>#REF!</v>
          </cell>
        </row>
        <row r="412">
          <cell r="A412" t="e">
            <v>#REF!</v>
          </cell>
        </row>
        <row r="413">
          <cell r="A413" t="e">
            <v>#REF!</v>
          </cell>
        </row>
        <row r="414">
          <cell r="A414" t="e">
            <v>#REF!</v>
          </cell>
        </row>
        <row r="415">
          <cell r="A415" t="e">
            <v>#REF!</v>
          </cell>
        </row>
        <row r="416">
          <cell r="A416" t="e">
            <v>#REF!</v>
          </cell>
        </row>
        <row r="417">
          <cell r="A417" t="e">
            <v>#REF!</v>
          </cell>
        </row>
        <row r="418">
          <cell r="A418" t="e">
            <v>#REF!</v>
          </cell>
        </row>
        <row r="419">
          <cell r="A419" t="e">
            <v>#REF!</v>
          </cell>
        </row>
        <row r="420">
          <cell r="A420" t="e">
            <v>#REF!</v>
          </cell>
        </row>
        <row r="421">
          <cell r="A421" t="e">
            <v>#REF!</v>
          </cell>
        </row>
        <row r="422">
          <cell r="A422" t="e">
            <v>#REF!</v>
          </cell>
        </row>
        <row r="423">
          <cell r="A423" t="e">
            <v>#REF!</v>
          </cell>
        </row>
        <row r="424">
          <cell r="A424" t="e">
            <v>#REF!</v>
          </cell>
        </row>
        <row r="425">
          <cell r="A425" t="e">
            <v>#REF!</v>
          </cell>
        </row>
        <row r="426">
          <cell r="A426" t="e">
            <v>#REF!</v>
          </cell>
        </row>
        <row r="427">
          <cell r="A427" t="e">
            <v>#REF!</v>
          </cell>
        </row>
        <row r="428">
          <cell r="A428" t="e">
            <v>#REF!</v>
          </cell>
        </row>
        <row r="429">
          <cell r="A429" t="e">
            <v>#REF!</v>
          </cell>
        </row>
        <row r="430">
          <cell r="A430" t="e">
            <v>#REF!</v>
          </cell>
        </row>
        <row r="431">
          <cell r="A431" t="e">
            <v>#REF!</v>
          </cell>
        </row>
        <row r="432">
          <cell r="A432" t="e">
            <v>#REF!</v>
          </cell>
        </row>
        <row r="433">
          <cell r="A433" t="e">
            <v>#REF!</v>
          </cell>
        </row>
        <row r="434">
          <cell r="A434" t="e">
            <v>#REF!</v>
          </cell>
        </row>
        <row r="435">
          <cell r="A435" t="e">
            <v>#REF!</v>
          </cell>
        </row>
        <row r="436">
          <cell r="A436" t="e">
            <v>#REF!</v>
          </cell>
        </row>
        <row r="437">
          <cell r="A437" t="e">
            <v>#REF!</v>
          </cell>
        </row>
        <row r="438">
          <cell r="A438" t="e">
            <v>#REF!</v>
          </cell>
        </row>
        <row r="439">
          <cell r="A439" t="e">
            <v>#REF!</v>
          </cell>
        </row>
        <row r="440">
          <cell r="A440" t="e">
            <v>#REF!</v>
          </cell>
        </row>
        <row r="441">
          <cell r="A441" t="e">
            <v>#REF!</v>
          </cell>
        </row>
        <row r="442">
          <cell r="A442" t="e">
            <v>#REF!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내역"/>
      <sheetName val="토공"/>
      <sheetName val="구조"/>
      <sheetName val="하도급계획서"/>
      <sheetName val="하도급사항"/>
      <sheetName val="내역서별지"/>
      <sheetName val="경"/>
      <sheetName val="Macro(차단기)"/>
      <sheetName val="충주"/>
      <sheetName val="부대내역"/>
      <sheetName val="ABUT수량-A1"/>
      <sheetName val="건축공사"/>
      <sheetName val="서해안(투찰)"/>
      <sheetName val="입고장부 (4)"/>
      <sheetName val="JUCKEYK"/>
      <sheetName val="갑지(추정)"/>
      <sheetName val="Sheet2"/>
      <sheetName val="대공종"/>
      <sheetName val="개발운영비청구"/>
      <sheetName val="공량산출서"/>
      <sheetName val="입찰안"/>
      <sheetName val="내역서"/>
      <sheetName val="전기일위목록"/>
      <sheetName val="A 견적"/>
      <sheetName val="사전공사"/>
      <sheetName val="결과조달"/>
      <sheetName val="철근집계표"/>
      <sheetName val="우수"/>
      <sheetName val="계산동 (3)"/>
      <sheetName val="Languages"/>
      <sheetName val="POOM_MOTO"/>
      <sheetName val="POOM_MOTO2"/>
      <sheetName val="용량(1-2)"/>
      <sheetName val="정부노임단가"/>
      <sheetName val="노임"/>
      <sheetName val="cmos7410"/>
      <sheetName val="하수급견적대비"/>
      <sheetName val="빌딩 안내"/>
      <sheetName val="COPING"/>
      <sheetName val="설 계"/>
      <sheetName val="기둥(원형)"/>
      <sheetName val="Stem Footing"/>
      <sheetName val="실행철강하도"/>
      <sheetName val="Apt내역"/>
      <sheetName val="부대시설"/>
      <sheetName val="실행비교"/>
      <sheetName val="화재 탐지 설비"/>
      <sheetName val="우각부보강"/>
      <sheetName val="Sheet1"/>
      <sheetName val="총계"/>
      <sheetName val="차액보증"/>
      <sheetName val="7)화재 탐지 설비"/>
      <sheetName val="견적보고"/>
      <sheetName val="표지"/>
      <sheetName val="COVER"/>
      <sheetName val="화재_탐지_설비"/>
      <sheetName val="설_계"/>
      <sheetName val="Stem_Footing"/>
      <sheetName val="#REF"/>
      <sheetName val="경비2내역"/>
      <sheetName val="단면치수"/>
      <sheetName val="공사개요"/>
      <sheetName val="토사(PE)"/>
      <sheetName val="수량산출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조도"/>
      <sheetName val="부하"/>
      <sheetName val="동력"/>
      <sheetName val="변압기"/>
      <sheetName val="발전기"/>
      <sheetName val="간선"/>
      <sheetName val="APT"/>
      <sheetName val="도체종-상수표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#REF"/>
      <sheetName val="DUT-BAT1"/>
      <sheetName val="504전기실 동부하-L"/>
      <sheetName val="GEN"/>
      <sheetName val="전기자료"/>
      <sheetName val="동부하-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설건물"/>
      <sheetName val="시추조사비"/>
      <sheetName val="측량조사수량산출근거"/>
      <sheetName val="측량수량집계"/>
      <sheetName val="가도공"/>
      <sheetName val="precast"/>
      <sheetName val="감독차량비"/>
      <sheetName val="시험비(선정)"/>
      <sheetName val="시험비(관리)"/>
      <sheetName val="교통관리비"/>
      <sheetName val="가도표지판"/>
      <sheetName val="EQT-ESTN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타견적1"/>
      <sheetName val="타견적2"/>
      <sheetName val="타견적3"/>
      <sheetName val="견적대비표"/>
      <sheetName val="내역서"/>
      <sheetName val="단가대비표"/>
      <sheetName val="PANEL 중량산출"/>
      <sheetName val="중량산출"/>
      <sheetName val="수량산출"/>
      <sheetName val="시행후면적"/>
      <sheetName val="1안"/>
      <sheetName val="N賃率-職"/>
      <sheetName val="송라초중학교(final)"/>
      <sheetName val="매립"/>
      <sheetName val="2-2.매출분석"/>
      <sheetName val="원가계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"/>
      <sheetName val="1안"/>
      <sheetName val="2안"/>
      <sheetName val="3안"/>
      <sheetName val="수량산출"/>
      <sheetName val="I一般比"/>
      <sheetName val="직재"/>
      <sheetName val="단가"/>
      <sheetName val="화전내"/>
      <sheetName val="WP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종합경제"/>
      <sheetName val="종합경제 (상철)"/>
      <sheetName val="간지"/>
      <sheetName val="목차"/>
      <sheetName val="단가대비-1-25"/>
      <sheetName val="외함-원가산출-26"/>
      <sheetName val="외함-원가계산-27-42"/>
      <sheetName val="외함-노무비-43"/>
      <sheetName val="일위대가-45"/>
      <sheetName val="시간당임율산출표-46"/>
      <sheetName val="이면자재산출내역-47-50"/>
      <sheetName val="업체별실노무공수산출 -51"/>
      <sheetName val="현장실모무공수종합(평균)결과표 -52"/>
      <sheetName val="노무산출--54"/>
      <sheetName val="노무비-55"/>
      <sheetName val="운반비-124"/>
      <sheetName val="수량산출"/>
      <sheetName val="데이타"/>
      <sheetName val="식재인부"/>
      <sheetName val="내역서1-2"/>
      <sheetName val="관급"/>
      <sheetName val="단가산출서 (2)"/>
      <sheetName val="단가산출서"/>
      <sheetName val="설계예시"/>
      <sheetName val="간접재료비산출표-27-30"/>
      <sheetName val="잡비계산"/>
      <sheetName val="신우"/>
      <sheetName val="중기사용료"/>
      <sheetName val="조명율표"/>
      <sheetName val="공사개요"/>
      <sheetName val="재료비"/>
      <sheetName val="샘플표지"/>
      <sheetName val="내역서"/>
      <sheetName val="I一般比"/>
      <sheetName val="단가 및 재료비"/>
      <sheetName val="중기사용료산출근거"/>
      <sheetName val="내역서(시설)"/>
      <sheetName val="간접"/>
      <sheetName val="1,2공구원가계산서"/>
      <sheetName val="2공구산출내역"/>
      <sheetName val="1공구산출내역서"/>
      <sheetName val="1안"/>
      <sheetName val="Sheet2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수량계산서 집계표(가설 신설 및 철거-을지로3가 2호선)"/>
      <sheetName val="공종"/>
      <sheetName val="수량계산서 집계표(신설-을지로3가 2호선)"/>
      <sheetName val="수량계산서 집계표(철거-을지로3가 2호선)"/>
      <sheetName val="금액내역서"/>
      <sheetName val="설직재-1"/>
      <sheetName val="N賃率-職"/>
      <sheetName val="대치판정"/>
      <sheetName val="기본일위"/>
      <sheetName val="덕전리"/>
      <sheetName val="노무비"/>
      <sheetName val="제직재"/>
      <sheetName val="수로BOX"/>
      <sheetName val="99주공-수배증빙자료"/>
      <sheetName val="참조"/>
      <sheetName val="케이블류 OLD"/>
      <sheetName val="노임이"/>
      <sheetName val="22전선(P)"/>
      <sheetName val="22전선(L)"/>
      <sheetName val="22전선(R)"/>
      <sheetName val="간선계산"/>
      <sheetName val="직재"/>
      <sheetName val="재집"/>
      <sheetName val="#REF"/>
      <sheetName val="9GNG운반"/>
      <sheetName val="코드"/>
      <sheetName val="반별DATA"/>
      <sheetName val="WORK"/>
      <sheetName val="대비표(토공1안)"/>
      <sheetName val="입찰안"/>
      <sheetName val="Sheet1"/>
      <sheetName val="6호기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00"/>
      <sheetName val="PIPE"/>
      <sheetName val="을-1"/>
      <sheetName val="수량산출"/>
      <sheetName val="중기사용료산출근거"/>
      <sheetName val="단가 및 재료비"/>
      <sheetName val="공정집계_국별"/>
      <sheetName val="설계명세서"/>
      <sheetName val="환경기계공정표 (3)"/>
      <sheetName val="말뚝지지력산정"/>
      <sheetName val="일(4)"/>
      <sheetName val="기본단가표"/>
      <sheetName val="간지"/>
      <sheetName val="N賃率-職"/>
      <sheetName val="용수량(생활용수)"/>
      <sheetName val="갑지"/>
      <sheetName val="원가계산서"/>
      <sheetName val="토적표"/>
      <sheetName val="내역서1999.8최종"/>
      <sheetName val="일위대가"/>
      <sheetName val="H-PILE수량집계"/>
      <sheetName val="정공공사"/>
      <sheetName val="건강연금보험"/>
      <sheetName val="고용보험"/>
      <sheetName val="물가발표일"/>
      <sheetName val="산재보험"/>
      <sheetName val="실적공사비발표일"/>
      <sheetName val="안전관리"/>
      <sheetName val="장비기준"/>
      <sheetName val="조경수목"/>
      <sheetName val="퇴직공제부금"/>
      <sheetName val="평균노임"/>
      <sheetName val="I一般比"/>
      <sheetName val="sheet1"/>
      <sheetName val="단가표"/>
      <sheetName val="지급자재"/>
      <sheetName val="구체"/>
      <sheetName val="좌측날개벽"/>
      <sheetName val="우측날개벽"/>
      <sheetName val="Total"/>
      <sheetName val="골조시행"/>
      <sheetName val="개산공사비"/>
      <sheetName val="재료비"/>
      <sheetName val="데이타"/>
      <sheetName val="식재인부"/>
      <sheetName val="금액내역서"/>
      <sheetName val="설직재-1"/>
      <sheetName val="집계표"/>
      <sheetName val="인제내역"/>
      <sheetName val="노무비"/>
      <sheetName val="00노임기준"/>
      <sheetName val="역T형교대(말뚝기초)"/>
      <sheetName val="99노임기준"/>
      <sheetName val="공통(20-91)"/>
      <sheetName val="setup"/>
      <sheetName val="bm(CIcable)"/>
      <sheetName val="건축"/>
      <sheetName val="list"/>
      <sheetName val="총괄내역"/>
      <sheetName val="교통대책내역"/>
      <sheetName val="단가대비표"/>
      <sheetName val="일위"/>
      <sheetName val="#REF"/>
      <sheetName val="내역서2안"/>
      <sheetName val="전기"/>
      <sheetName val="덕전리"/>
      <sheetName val="건축-물가변동"/>
      <sheetName val="____00"/>
      <sheetName val="8.석축단위(H=1.5M)"/>
      <sheetName val="COPING-1"/>
      <sheetName val="역T형교대-2수량"/>
      <sheetName val="1.일위대가"/>
      <sheetName val="실행철강하도"/>
      <sheetName val="중기사용료"/>
      <sheetName val="수량산출(음암)"/>
      <sheetName val="결재갑지"/>
      <sheetName val="6호기"/>
      <sheetName val="EQ9900000(내역서)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기계획"/>
      <sheetName val="통신계획"/>
      <sheetName val="관리동계획"/>
      <sheetName val="전시관계획"/>
      <sheetName val="Sheet3 (2)"/>
      <sheetName val="Sheet1"/>
      <sheetName val="Sheet3"/>
      <sheetName val="2공구산출내역"/>
      <sheetName val="#REF"/>
      <sheetName val="직노"/>
      <sheetName val="I一般比"/>
      <sheetName val="J直材4"/>
      <sheetName val="설직재-1"/>
      <sheetName val="집계"/>
      <sheetName val="N賃率-職"/>
      <sheetName val="일위"/>
      <sheetName val="기본일위"/>
      <sheetName val="내역서2안"/>
      <sheetName val="패널"/>
      <sheetName val="홍보비디오"/>
      <sheetName val="경산"/>
      <sheetName val="실행내역"/>
      <sheetName val="제직재"/>
      <sheetName val="전기"/>
      <sheetName val="공통(20-91)"/>
      <sheetName val="중기사용료"/>
      <sheetName val="HANDHOLE(2)"/>
      <sheetName val="PAD TR보호대기초"/>
      <sheetName val="가로등기초"/>
      <sheetName val="2"/>
      <sheetName val="시공계획"/>
      <sheetName val="수량산출"/>
      <sheetName val="1,2공구원가계산서"/>
      <sheetName val="공정집계_국별"/>
      <sheetName val="일위대가"/>
      <sheetName val="갑지"/>
      <sheetName val="집계표"/>
      <sheetName val="장비종합부표"/>
      <sheetName val="집계표_식재"/>
      <sheetName val="내역서"/>
      <sheetName val="부표"/>
      <sheetName val="중기조종사 단위단가"/>
      <sheetName val="내역서1999.8최종"/>
      <sheetName val="_REF"/>
      <sheetName val="기계경비산출기준"/>
      <sheetName val="6호기"/>
      <sheetName val="일(4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유"/>
      <sheetName val="#REF"/>
      <sheetName val="실행내역"/>
      <sheetName val="경산"/>
      <sheetName val="직노"/>
      <sheetName val="내역서2안"/>
      <sheetName val="목록"/>
      <sheetName val="총괄"/>
      <sheetName val="공통(20-91)"/>
      <sheetName val="기본일위"/>
      <sheetName val="표지"/>
      <sheetName val="샘플표지"/>
      <sheetName val="_REF"/>
      <sheetName val="총괄내역서"/>
      <sheetName val="원가계산"/>
      <sheetName val="내역서1999.8최종"/>
      <sheetName val="일위대가표"/>
      <sheetName val="내역"/>
      <sheetName val="경율산정"/>
      <sheetName val="전기"/>
      <sheetName val="내역서"/>
      <sheetName val="노임단가"/>
      <sheetName val="Sheet2"/>
      <sheetName val="Sheet1"/>
      <sheetName val="I一般比"/>
      <sheetName val="대비2"/>
      <sheetName val="인사자료총집계"/>
      <sheetName val="단위단가"/>
      <sheetName val="일위대가"/>
      <sheetName val="설계산출기초"/>
      <sheetName val="도급예산내역서봉투"/>
      <sheetName val="공사원가계산서"/>
      <sheetName val="기계경비(시간당)"/>
      <sheetName val="효성CB 1P기초"/>
      <sheetName val="설계산출표지"/>
      <sheetName val="DATA"/>
      <sheetName val="도급예산내역서총괄표"/>
      <sheetName val="램머"/>
      <sheetName val="단가조사"/>
      <sheetName val="Baby일위대가"/>
      <sheetName val="노임"/>
      <sheetName val="분전함신설"/>
      <sheetName val="단가산출"/>
      <sheetName val="자재단가"/>
      <sheetName val="을부담운반비"/>
      <sheetName val="운반비산출"/>
      <sheetName val="접지1종"/>
      <sheetName val="조명율표"/>
      <sheetName val="단가"/>
      <sheetName val="간선계산"/>
      <sheetName val="전기일위대가"/>
      <sheetName val="데이타"/>
      <sheetName val="ITEM"/>
      <sheetName val="조도계산서 (도서)"/>
      <sheetName val="부하(성남)"/>
      <sheetName val="부하계산서"/>
      <sheetName val="동력부하(도산)"/>
      <sheetName val="Macro(차단기)"/>
      <sheetName val="터널조도"/>
      <sheetName val="J直材4"/>
      <sheetName val="N賃率-職"/>
      <sheetName val="수량산출"/>
      <sheetName val="기계경비산출기준"/>
      <sheetName val="집계"/>
      <sheetName val="중기사용료"/>
      <sheetName val="직재"/>
      <sheetName val="일위대가(4층원격)"/>
      <sheetName val="일위대가목록"/>
      <sheetName val="홍보비디오"/>
      <sheetName val="조명시설"/>
      <sheetName val="유림총괄"/>
      <sheetName val="설직재-1"/>
      <sheetName val="설계조건"/>
      <sheetName val="경영"/>
      <sheetName val="98년"/>
      <sheetName val="실적"/>
      <sheetName val="1차 내역서"/>
      <sheetName val="원가계산서"/>
      <sheetName val="1안"/>
      <sheetName val="우수받이"/>
      <sheetName val="판매시설"/>
      <sheetName val="건축일위"/>
      <sheetName val="그라우팅일위"/>
      <sheetName val="소비자가"/>
      <sheetName val="소방사항"/>
      <sheetName val="철거"/>
      <sheetName val="일위"/>
      <sheetName val="패널"/>
      <sheetName val="제직재"/>
      <sheetName val="실행"/>
      <sheetName val="원가"/>
      <sheetName val="danga"/>
      <sheetName val="ilch"/>
      <sheetName val="소요량"/>
      <sheetName val="공종별수량집계"/>
      <sheetName val="성곽내역서"/>
      <sheetName val="공정집계_국별"/>
      <sheetName val="BID"/>
      <sheetName val="파일의이용"/>
      <sheetName val="유림골조"/>
      <sheetName val="비교1"/>
      <sheetName val="부속동"/>
      <sheetName val="인테리어세부내역"/>
      <sheetName val="피엘"/>
      <sheetName val="index"/>
      <sheetName val="수리보고서비"/>
      <sheetName val="갑지"/>
      <sheetName val="견적단가"/>
      <sheetName val="단가표"/>
      <sheetName val="원가data"/>
      <sheetName val="공사개요"/>
      <sheetName val="Sheet4"/>
      <sheetName val="배수관공"/>
      <sheetName val="측구공"/>
      <sheetName val="FORM-0"/>
      <sheetName val="예산서"/>
      <sheetName val="견"/>
      <sheetName val="단면가정"/>
      <sheetName val="중동공구"/>
      <sheetName val="VXXXXXXX"/>
      <sheetName val="ECSYSTEM"/>
      <sheetName val="ECSYSTEM_2"/>
      <sheetName val="ECSYSTEM_3"/>
      <sheetName val="간노비"/>
      <sheetName val="경비"/>
      <sheetName val="산재"/>
      <sheetName val="산재비율"/>
      <sheetName val="고용"/>
      <sheetName val="배부"/>
      <sheetName val="완성1"/>
      <sheetName val="완성2"/>
      <sheetName val="일반"/>
      <sheetName val="일반비율"/>
      <sheetName val="이윤"/>
      <sheetName val="이윤비율"/>
      <sheetName val="출력제외----"/>
      <sheetName val="안전"/>
      <sheetName val="안전비율"/>
      <sheetName val="내역2"/>
      <sheetName val="목록2"/>
      <sheetName val="단가2"/>
      <sheetName val="일위2"/>
      <sheetName val="준설산출근거"/>
      <sheetName val="퇴직"/>
      <sheetName val="건강"/>
      <sheetName val="연금"/>
      <sheetName val="노인"/>
      <sheetName val="중기일위대가"/>
      <sheetName val="배수공1"/>
      <sheetName val="실행(ALT1)"/>
      <sheetName val="유지관리비산출"/>
      <sheetName val="설계총괄표"/>
      <sheetName val="기둥(원형)"/>
      <sheetName val="한강운반비"/>
      <sheetName val="BASIC (2)"/>
      <sheetName val="식재인부"/>
      <sheetName val="설비원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TR제작사양"/>
      <sheetName val="노임이"/>
      <sheetName val="공통가설"/>
      <sheetName val="첨부1"/>
      <sheetName val="간접"/>
      <sheetName val="집계표"/>
      <sheetName val="수입"/>
      <sheetName val="수정시산표"/>
      <sheetName val="현금흐름"/>
      <sheetName val="COL"/>
      <sheetName val="손익분석"/>
      <sheetName val="관로내역원"/>
      <sheetName val="손익"/>
      <sheetName val="SUMMARY"/>
      <sheetName val="PAINT"/>
      <sheetName val="CTEMCOST"/>
      <sheetName val="ELECTRIC"/>
      <sheetName val="A4288"/>
      <sheetName val="자바라1"/>
      <sheetName val="C-A(취합)파리"/>
      <sheetName val="SG"/>
      <sheetName val="주택"/>
      <sheetName val="주택(백만원)"/>
      <sheetName val="손익기01"/>
      <sheetName val="Sheet1"/>
      <sheetName val="동선(을)"/>
      <sheetName val="신공항A-9(원가수정)"/>
      <sheetName val="KUNGDEVI"/>
      <sheetName val="전계가"/>
      <sheetName val="예가표"/>
      <sheetName val="원가계산서"/>
      <sheetName val="금액내역서"/>
      <sheetName val="인사자료총집계"/>
      <sheetName val="그래프"/>
      <sheetName val="GDP"/>
      <sheetName val="5Traffic1"/>
      <sheetName val="부문인원3"/>
      <sheetName val="설계내역서"/>
      <sheetName val="공사개요"/>
      <sheetName val="실행내역"/>
      <sheetName val="내역"/>
      <sheetName val="시멘트"/>
      <sheetName val="현장관리비"/>
      <sheetName val="감독1130"/>
      <sheetName val="CC Down load 0716"/>
      <sheetName val="화물2팀"/>
      <sheetName val="변경실행(2차) "/>
      <sheetName val="bm(CIcable)"/>
      <sheetName val="금융"/>
      <sheetName val="결재인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01"/>
      <sheetName val="단가"/>
      <sheetName val="유림골조"/>
      <sheetName val="공통비총괄표"/>
      <sheetName val="SCHEDULE"/>
      <sheetName val="나.출고"/>
      <sheetName val="나.입고"/>
      <sheetName val="8월차잔"/>
      <sheetName val="유동성사채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APT"/>
      <sheetName val="공사비집계"/>
      <sheetName val="산근"/>
      <sheetName val="노무비"/>
      <sheetName val="여흥"/>
      <sheetName val="호프"/>
      <sheetName val="b_balju (2)"/>
      <sheetName val="b_gunmul"/>
      <sheetName val="  한국 AMP ASP-23 판매가격  "/>
      <sheetName val="#REF"/>
      <sheetName val="일위대가표"/>
      <sheetName val="JUCKEYK"/>
      <sheetName val="기성청구 공문"/>
      <sheetName val="IW-LIST"/>
      <sheetName val="내역서"/>
      <sheetName val="2연암거"/>
      <sheetName val="경사수로집계표"/>
      <sheetName val="경사수로"/>
      <sheetName val="진입교량"/>
      <sheetName val="기계경비(시간당)"/>
      <sheetName val="램머"/>
      <sheetName val="노임단가"/>
      <sheetName val="982월원안"/>
      <sheetName val="ABUT수량-A1"/>
      <sheetName val="갑지(추정)"/>
      <sheetName val="견적의뢰"/>
      <sheetName val="중기조종사 단위단가"/>
      <sheetName val="화의-현금흐름"/>
      <sheetName val="감가상각"/>
      <sheetName val="DATA"/>
      <sheetName val="실적공사"/>
      <sheetName val="방배동내역(리라)"/>
      <sheetName val="기본DATA"/>
      <sheetName val="추가예산"/>
      <sheetName val="시산표(매출조정전)"/>
      <sheetName val="요약"/>
      <sheetName val="MIBK원단위"/>
      <sheetName val="RECIMAKE"/>
      <sheetName val="Proposal"/>
      <sheetName val="7 (2)"/>
      <sheetName val="SM1-09"/>
      <sheetName val="SM2-09"/>
      <sheetName val="BD-09"/>
      <sheetName val="물량표"/>
      <sheetName val="Calen"/>
      <sheetName val="Sheet13"/>
      <sheetName val="Sheet14"/>
      <sheetName val="6PILE  (돌출)"/>
      <sheetName val="업무처리전"/>
      <sheetName val="woo(mac)"/>
      <sheetName val="A-4"/>
      <sheetName val="CAUDIT"/>
      <sheetName val="실행철강하도"/>
      <sheetName val="Variables"/>
      <sheetName val="제조원가 원단위 분석"/>
      <sheetName val="종합표양식(품의 &amp; 입고)_2"/>
      <sheetName val="상각스케쥴(조정)"/>
      <sheetName val="총괄내역서"/>
      <sheetName val="원가관리 (동월대비)"/>
      <sheetName val="금융비용"/>
      <sheetName val="장기대여금1"/>
      <sheetName val="Total"/>
      <sheetName val="조명시설"/>
      <sheetName val="SIL98"/>
      <sheetName val="재료"/>
      <sheetName val="예정(3)"/>
      <sheetName val="동원(3)"/>
      <sheetName val="MIJIBI"/>
      <sheetName val="45,46"/>
      <sheetName val="원가계산하도"/>
      <sheetName val="공통부대관리"/>
      <sheetName val="총내역서"/>
      <sheetName val="수주현황2월"/>
      <sheetName val="2.총괄표"/>
      <sheetName val="익월수주전망"/>
      <sheetName val="입찰내역서"/>
      <sheetName val="일위대가"/>
      <sheetName val="점수계산1-2"/>
      <sheetName val="LinerWt"/>
      <sheetName val="영동(D)"/>
      <sheetName val="조경"/>
      <sheetName val="역T형"/>
      <sheetName val="SO416"/>
      <sheetName val="개발비자산성검토"/>
      <sheetName val="가공MH"/>
      <sheetName val="08년(Form1)"/>
      <sheetName val="XZLC004_PART2"/>
      <sheetName val="XZLC003_PART1"/>
      <sheetName val="손익현황"/>
      <sheetName val="현황CODE"/>
      <sheetName val="980731"/>
      <sheetName val="광곡세부내역"/>
      <sheetName val="S&amp;R"/>
      <sheetName val="93"/>
      <sheetName val="토목검측서"/>
      <sheetName val="2-2.매출분석"/>
      <sheetName val="A-100전제"/>
      <sheetName val="몰드시스템 리스트"/>
      <sheetName val="정비손익"/>
      <sheetName val="200"/>
      <sheetName val="Borrower"/>
      <sheetName val="원가(통신)"/>
      <sheetName val="중요02월25일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단가추이"/>
      <sheetName val="경유량추이"/>
      <sheetName val="단가산출"/>
      <sheetName val="Sheet1 (2)"/>
      <sheetName val="표지"/>
      <sheetName val="설비원가"/>
      <sheetName val="대비표"/>
      <sheetName val="골조시행"/>
      <sheetName val="37개월"/>
      <sheetName val="주형"/>
      <sheetName val="단가표"/>
      <sheetName val="12년 CF(9월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미드수량"/>
      <sheetName val="참조"/>
      <sheetName val="DATE"/>
      <sheetName val="D-623D"/>
      <sheetName val="BQMPALOC"/>
      <sheetName val="현장지지물물량"/>
      <sheetName val="세부내역서"/>
      <sheetName val="sum1 (2)"/>
      <sheetName val="적격"/>
      <sheetName val="입찰보고"/>
      <sheetName val="지점장"/>
      <sheetName val="물량표(신)"/>
      <sheetName val="대공종"/>
      <sheetName val="부서코드표"/>
      <sheetName val="97년추정손익계산서"/>
      <sheetName val="업무연락"/>
      <sheetName val="Ethylene"/>
      <sheetName val="월별매출"/>
      <sheetName val="ChlorAlkali"/>
      <sheetName val="VXXXXXXX"/>
      <sheetName val="slipsumpR"/>
      <sheetName val="RE9604"/>
      <sheetName val="평가제외"/>
      <sheetName val="13월별BS"/>
      <sheetName val="집행내역"/>
      <sheetName val="하수급견적대비"/>
      <sheetName val="참조시트"/>
      <sheetName val="실행간접비용"/>
      <sheetName val="회사정보"/>
      <sheetName val="입찰내역 발주처 양식"/>
      <sheetName val="3.바닥판설계"/>
      <sheetName val="설치원가"/>
      <sheetName val="직재"/>
      <sheetName val="PAD TR보호대기초"/>
      <sheetName val="HANDHOLE(2)"/>
      <sheetName val="가로등기초"/>
      <sheetName val="Project Brief"/>
      <sheetName val="건축내역"/>
      <sheetName val="ADR"/>
      <sheetName val="단가(반정3교-원주)"/>
      <sheetName val="GAEYO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재고현황"/>
      <sheetName val="INPUT"/>
      <sheetName val="504전기실 동부하-L"/>
      <sheetName val="Sheet15"/>
      <sheetName val="Sheet9"/>
      <sheetName val="DUT-BAT1"/>
      <sheetName val="산출근거"/>
      <sheetName val="일위(토목)"/>
      <sheetName val="_x0018__x0000_"/>
      <sheetName val=""/>
      <sheetName val="적용건축"/>
      <sheetName val="품셈TABLE"/>
      <sheetName val="表21 净利润调节表"/>
      <sheetName val="발행제기"/>
      <sheetName val="2.대외공문"/>
      <sheetName val="BEST"/>
      <sheetName val="통장출금액"/>
      <sheetName val="카메라"/>
      <sheetName val="실적"/>
      <sheetName val="YES-T"/>
      <sheetName val="자금추ȕ"/>
      <sheetName val="공사내역"/>
      <sheetName val="주현(해보)"/>
      <sheetName val="주현(영광)"/>
      <sheetName val="2.주요계수총괄"/>
      <sheetName val="음료실행"/>
      <sheetName val="자재단가"/>
      <sheetName val="슬래브"/>
      <sheetName val="찍기"/>
      <sheetName val="단가일람"/>
      <sheetName val="단위량당중기"/>
      <sheetName val="수량집계표(舊)"/>
      <sheetName val="BOX-1510"/>
      <sheetName val="연돌일위집계"/>
      <sheetName val="입출재고현황 (2)"/>
      <sheetName val="인원계획-미화"/>
      <sheetName val="Prices"/>
      <sheetName val="A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부대공"/>
      <sheetName val="신공"/>
      <sheetName val="현금"/>
      <sheetName val="0001new"/>
      <sheetName val="경비2내역"/>
      <sheetName val="Y-WORK"/>
      <sheetName val="CC16-내역서"/>
      <sheetName val="품셈표"/>
      <sheetName val="갑근세납세필증명원"/>
      <sheetName val="cp-e1"/>
      <sheetName val="월별수입"/>
      <sheetName val="차수"/>
      <sheetName val="담보"/>
      <sheetName val="1유리"/>
      <sheetName val="예적금"/>
      <sheetName val="월별손익"/>
      <sheetName val="매출"/>
      <sheetName val="비가동-20"/>
      <sheetName val="완제품3"/>
      <sheetName val="P.M 별"/>
      <sheetName val="감가상각비"/>
      <sheetName val="교각계산"/>
      <sheetName val="양식(직판용)"/>
      <sheetName val="部署名"/>
      <sheetName val="車両別燃費及び油類単価"/>
      <sheetName val="퇴충"/>
      <sheetName val="1_종합손익(도급)1"/>
      <sheetName val="推移グラフ"/>
      <sheetName val="BAND(200)"/>
      <sheetName val="OUTER AREA(겹침없음)"/>
      <sheetName val="EG-09"/>
      <sheetName val="M3산출"/>
      <sheetName val="EL 표면적"/>
      <sheetName val="FAB"/>
      <sheetName val="조정내역"/>
      <sheetName val="Year"/>
      <sheetName val="05년말(건재)"/>
      <sheetName val="물량표S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양식3"/>
      <sheetName val="요약PL"/>
      <sheetName val="수지"/>
      <sheetName val="TRE TABLE"/>
      <sheetName val="C3"/>
      <sheetName val="원가서"/>
      <sheetName val="Sheet4"/>
      <sheetName val="시산표"/>
      <sheetName val="월별예산"/>
      <sheetName val="목록"/>
      <sheetName val="중기"/>
      <sheetName val="설계명세서"/>
      <sheetName val="전신환매도율"/>
      <sheetName val="경비"/>
      <sheetName val="한강운반비"/>
      <sheetName val="동절기투입(자재)"/>
      <sheetName val="부속동"/>
      <sheetName val="CF6"/>
      <sheetName val="FRQ"/>
      <sheetName val="기준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주행"/>
      <sheetName val="KAM설비"/>
      <sheetName val="변동인원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15년"/>
      <sheetName val="16년"/>
      <sheetName val="설계명세서(선로)"/>
      <sheetName val="내역표지"/>
      <sheetName val="단면 (2)"/>
      <sheetName val="공통비(전체)"/>
      <sheetName val="토목공사"/>
      <sheetName val="새공통(96임금인상기준)"/>
      <sheetName val="비교1"/>
      <sheetName val="유림총괄"/>
      <sheetName val="구성비"/>
      <sheetName val="근거 및 가정"/>
      <sheetName val="09~10년 매출계획"/>
      <sheetName val="2 카드채권(대출포함)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原価センタ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64061000"/>
      <sheetName val="위탁매매_1103"/>
      <sheetName val="자기매매_1103"/>
      <sheetName val="위탁매매_1109"/>
      <sheetName val="자기매매_1109"/>
      <sheetName val="_x005f_x0018_"/>
      <sheetName val="1.차입금"/>
      <sheetName val="choose"/>
      <sheetName val="_x005f_x0018__x005f_x0000_"/>
      <sheetName val="Data Validation"/>
      <sheetName val="기초"/>
      <sheetName val="재무상태표"/>
      <sheetName val="본문"/>
      <sheetName val="철골공사"/>
      <sheetName val="시화점실행"/>
      <sheetName val="자금운용계획표"/>
      <sheetName val="PIPE"/>
      <sheetName val="FLANGE"/>
      <sheetName val="VALVE"/>
      <sheetName val="전체철근집계"/>
      <sheetName val="전도품의"/>
      <sheetName val="건축2"/>
      <sheetName val="118.세금과공과"/>
      <sheetName val="수선비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MEMORY"/>
      <sheetName val="공사비증감"/>
      <sheetName val="내역(한신APT)"/>
      <sheetName val="1. 시공측량"/>
      <sheetName val="자재목록"/>
      <sheetName val="일위(PN)"/>
      <sheetName val="1.본사계정별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95하U$가격"/>
      <sheetName val="3.6.2남양주택배"/>
      <sheetName val="ETC"/>
      <sheetName val="Back Data 1"/>
      <sheetName val="Manual"/>
      <sheetName val="__"/>
      <sheetName val="슬래԰"/>
      <sheetName val="슬래"/>
      <sheetName val="슬래렀"/>
      <sheetName val="슬래㰀"/>
      <sheetName val="총괄표"/>
      <sheetName val="정부노임단가"/>
      <sheetName val="슬래밀"/>
      <sheetName val="선급비용"/>
      <sheetName val="접대비"/>
      <sheetName val="해외 기술훈련비 (합계)"/>
      <sheetName val="최소가치(간편)-회계"/>
      <sheetName val="회사제시"/>
      <sheetName val="품목"/>
      <sheetName val="P-산#1-1(WOWA1)"/>
      <sheetName val="합천내역"/>
      <sheetName val="전기단가조사서"/>
      <sheetName val="분전함신설"/>
      <sheetName val="접지1종"/>
      <sheetName val="배수공"/>
      <sheetName val="터파기및재료"/>
      <sheetName val="3본사"/>
      <sheetName val="98지급계획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 "/>
      <sheetName val="요약 "/>
      <sheetName val="목차"/>
      <sheetName val="개요 "/>
      <sheetName val="원가계산서"/>
      <sheetName val="직접비집계표"/>
      <sheetName val="직접비산출표(간지)"/>
      <sheetName val="직접비산출표"/>
      <sheetName val="일위대가표(간지)"/>
      <sheetName val="일위대가목록"/>
      <sheetName val="일위대가표"/>
      <sheetName val="제조노무비 "/>
      <sheetName val="공사노무비단가 "/>
      <sheetName val="단가조사표(간지)"/>
      <sheetName val="단가조사표"/>
      <sheetName val="수량(간지)"/>
      <sheetName val="수량산출표"/>
      <sheetName val="#REF"/>
      <sheetName val="1안"/>
      <sheetName val="수량산출"/>
      <sheetName val="경영"/>
      <sheetName val="98년"/>
      <sheetName val="실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/>
      <sheetData sheetId="21"/>
      <sheetData sheetId="2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TRIC"/>
      <sheetName val="VXXXXX"/>
      <sheetName val="기안"/>
      <sheetName val="갑지"/>
      <sheetName val="공사개요"/>
      <sheetName val="견적조건"/>
      <sheetName val="집계"/>
      <sheetName val="매입세"/>
      <sheetName val="면세분"/>
      <sheetName val="산재보험료"/>
      <sheetName val="설계내역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변경"/>
      <sheetName val="계약 1"/>
      <sheetName val="변경갑지"/>
      <sheetName val="기안(변)"/>
      <sheetName val="=설변"/>
      <sheetName val="내역서"/>
      <sheetName val="갑지"/>
      <sheetName val="제잡비"/>
      <sheetName val="원가계산서"/>
      <sheetName val="일위"/>
      <sheetName val="기안"/>
      <sheetName val="공사설명서"/>
      <sheetName val="공기산출"/>
      <sheetName val="운반비산출"/>
      <sheetName val="변경계약"/>
      <sheetName val="노임이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>
        <row r="209">
          <cell r="L209">
            <v>116992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"/>
      <sheetName val="1안"/>
      <sheetName val="2안"/>
      <sheetName val="3안"/>
      <sheetName val="수지예산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"/>
      <sheetName val="1안"/>
      <sheetName val="2안"/>
      <sheetName val="3안"/>
      <sheetName val="직재"/>
      <sheetName val="단가"/>
      <sheetName val="화전내"/>
      <sheetName val="WP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원가 (2)"/>
      <sheetName val="N賃率-職"/>
      <sheetName val="J直材4"/>
      <sheetName val="실행내역"/>
      <sheetName val="직노"/>
      <sheetName val="재집"/>
      <sheetName val="Sheet1"/>
      <sheetName val="경"/>
      <sheetName val="98수문일위"/>
      <sheetName val="용산1(해보)"/>
      <sheetName val="2공구산출내역"/>
      <sheetName val="1"/>
      <sheetName val="설직재-1"/>
      <sheetName val="직재"/>
      <sheetName val="제-노임"/>
      <sheetName val="제직재"/>
      <sheetName val="내역서"/>
      <sheetName val="시설물기초"/>
      <sheetName val="1000 DB구축 부표"/>
      <sheetName val="일위대가"/>
      <sheetName val="대,유,램"/>
      <sheetName val="유기공정"/>
      <sheetName val="노임단가"/>
      <sheetName val="수량산출"/>
      <sheetName val="내역서2안"/>
      <sheetName val="내역서1999.8최종"/>
      <sheetName val="asd"/>
      <sheetName val="추가대화"/>
      <sheetName val="일위대가목록"/>
      <sheetName val="기자재비"/>
      <sheetName val="백암비스타내역"/>
      <sheetName val="참조자료"/>
      <sheetName val="일위목록"/>
      <sheetName val="도로정위치부표"/>
      <sheetName val="도로조사부표"/>
      <sheetName val="CTEMCOST"/>
      <sheetName val="단가조사"/>
      <sheetName val="1차 내역서"/>
      <sheetName val="CP-E2 (품셈표)"/>
      <sheetName val="과천MAIN"/>
      <sheetName val="참조"/>
      <sheetName val="케이블류 OLD"/>
      <sheetName val="가로등내역서"/>
      <sheetName val="을"/>
      <sheetName val="패널"/>
      <sheetName val="★도급내역"/>
      <sheetName val="입찰안"/>
      <sheetName val="설계내역서"/>
      <sheetName val="인테리어내역"/>
      <sheetName val="원가_(2)"/>
      <sheetName val="데이타"/>
      <sheetName val="#REF"/>
      <sheetName val="설계용역"/>
      <sheetName val="ABUT수량-A1"/>
      <sheetName val="증감대비"/>
      <sheetName val="BEND LOSS"/>
      <sheetName val="역T형교대(말뚝기초)"/>
      <sheetName val="토적표"/>
      <sheetName val="배수공수집"/>
      <sheetName val="전선 및 전선관"/>
      <sheetName val="민속촌메뉴"/>
      <sheetName val="Sheet2"/>
      <sheetName val="소비자가"/>
      <sheetName val="C-노임단가"/>
      <sheetName val="대비"/>
      <sheetName val="일위대가표"/>
      <sheetName val="조경"/>
      <sheetName val="LEGEND"/>
      <sheetName val="20관리비율"/>
      <sheetName val="DB단가"/>
      <sheetName val="수량산출서"/>
      <sheetName val="금액집계"/>
      <sheetName val="1.우편집중내역서"/>
      <sheetName val="노원열병합  건축공사기성내역서"/>
      <sheetName val="danga"/>
      <sheetName val="ilch"/>
      <sheetName val="공사원가계산서"/>
      <sheetName val="전기일위대가"/>
      <sheetName val="일위"/>
      <sheetName val="심사계산"/>
      <sheetName val="심사물량"/>
      <sheetName val="신우"/>
      <sheetName val="Sheet5"/>
      <sheetName val="type-F"/>
      <sheetName val="갑지(추정)"/>
      <sheetName val="공사내역"/>
      <sheetName val="FPA"/>
      <sheetName val="순수개발"/>
      <sheetName val="Sheet9"/>
      <sheetName val="적용환율"/>
      <sheetName val="노임"/>
      <sheetName val="9GNG운반"/>
      <sheetName val="기본일위"/>
      <sheetName val="ITEM"/>
      <sheetName val="1. 설계조건 2.단면가정 3. 하중계산"/>
      <sheetName val="DATA 입력란"/>
      <sheetName val="코드"/>
      <sheetName val="재료"/>
      <sheetName val="설치자재"/>
      <sheetName val="자재단가비교표"/>
      <sheetName val="SP_B1"/>
      <sheetName val="을-ATYPE"/>
      <sheetName val="굴착현장"/>
      <sheetName val="집계"/>
      <sheetName val="준검 내역서"/>
      <sheetName val="내역을"/>
      <sheetName val="수량집계"/>
      <sheetName val="총괄집계표"/>
      <sheetName val="집계표"/>
      <sheetName val="EQUIPMENT -2"/>
      <sheetName val="실행대비"/>
      <sheetName val="을지"/>
      <sheetName val="일위_파일"/>
      <sheetName val="노무비"/>
      <sheetName val="EACT10"/>
      <sheetName val="교통대책내역"/>
      <sheetName val="내역"/>
      <sheetName val="원재료출고수량"/>
      <sheetName val="공량산출서"/>
      <sheetName val="경산"/>
      <sheetName val="양천현"/>
      <sheetName val="96갑지"/>
      <sheetName val="4-3 보온 기본물량집계"/>
      <sheetName val="낙찰표"/>
      <sheetName val="금액내역서"/>
      <sheetName val="관급_File"/>
      <sheetName val="PANEL"/>
      <sheetName val="일위대가(4층원격)"/>
      <sheetName val="전계가"/>
      <sheetName val="횡배수관토공수량"/>
      <sheetName val="청천내"/>
      <sheetName val="Sheet6"/>
      <sheetName val="간접재료비산출표-27-30"/>
      <sheetName val="2001년고정자산"/>
      <sheetName val="공정코드"/>
      <sheetName val="제조 경영"/>
      <sheetName val="토공사"/>
      <sheetName val="손익분석"/>
      <sheetName val="단가"/>
      <sheetName val="하조서"/>
      <sheetName val="단가표1"/>
      <sheetName val="자료입력"/>
      <sheetName val="전신환매도율"/>
      <sheetName val="SLAB&quot;1&quot;"/>
      <sheetName val="200"/>
      <sheetName val="전차선로 물량표"/>
      <sheetName val="샌딩 에폭시 도장"/>
      <sheetName val="스텐문틀설치"/>
      <sheetName val="일반문틀 설치"/>
      <sheetName val="단가비교표_공통1"/>
      <sheetName val="N賃率_職"/>
      <sheetName val="DB"/>
      <sheetName val="부대공Ⅱ"/>
      <sheetName val="220 (2)"/>
      <sheetName val="(C)원내역"/>
      <sheetName val="Customer Databas"/>
      <sheetName val="견적서"/>
      <sheetName val="조건표"/>
      <sheetName val="단"/>
      <sheetName val="구조물공"/>
      <sheetName val="제품별"/>
      <sheetName val="98연계표"/>
      <sheetName val="감리을"/>
      <sheetName val="기계경비"/>
      <sheetName val="개요"/>
      <sheetName val="케이블(단가)"/>
      <sheetName val="미장&amp;수장공사"/>
      <sheetName val="입력자료(노무비)"/>
      <sheetName val="총괄목록"/>
      <sheetName val="설계예산서"/>
      <sheetName val="범용개발순소요비용"/>
      <sheetName val="갑지1"/>
      <sheetName val="연부97-1"/>
      <sheetName val="퍼스트"/>
      <sheetName val="요율"/>
      <sheetName val="제경비"/>
      <sheetName val="TEL"/>
      <sheetName val="산출내역서"/>
      <sheetName val="6호기"/>
      <sheetName val="단가산출(T)"/>
      <sheetName val="#2_일위대가목록"/>
      <sheetName val="기본단가표"/>
      <sheetName val="건축내역"/>
      <sheetName val=" HIT-&gt;HMC 견적(3900)"/>
      <sheetName val="DATE"/>
      <sheetName val="시설물일위"/>
      <sheetName val="내역서 (물자+물정) "/>
      <sheetName val="공사현황"/>
      <sheetName val="일위대가(통신장비) "/>
      <sheetName val="통신장비총괄"/>
      <sheetName val="일위대가(케이블)"/>
      <sheetName val="일위대가(CCTV) "/>
      <sheetName val="총괄 CCTV수량"/>
      <sheetName val="기기리스트"/>
      <sheetName val="8_현장관리비"/>
      <sheetName val="7_안전관리비"/>
      <sheetName val="관급자재"/>
      <sheetName val="MOTOR"/>
      <sheetName val="조도계산서 (도서)"/>
      <sheetName val="제경집계"/>
      <sheetName val="표지"/>
      <sheetName val="일위대가(가설)"/>
      <sheetName val="물집"/>
      <sheetName val="공조기휀"/>
      <sheetName val="이토변실"/>
      <sheetName val="2000전체분"/>
      <sheetName val="2000년1차"/>
      <sheetName val="CT "/>
      <sheetName val="경율산정.XLS"/>
      <sheetName val="단위수량"/>
      <sheetName val="일위대가목록 "/>
      <sheetName val="정류기"/>
      <sheetName val="기초자료"/>
      <sheetName val="Sump,Pit,MH"/>
      <sheetName val="부표총괄"/>
      <sheetName val="날개벽"/>
      <sheetName val="밸브설치"/>
      <sheetName val="96노임기준"/>
      <sheetName val="단위단가"/>
      <sheetName val="공조기(삭제)"/>
      <sheetName val="자재단가"/>
      <sheetName val="갑지"/>
      <sheetName val="총괄내역서"/>
      <sheetName val="G.R300경비"/>
      <sheetName val="중기사용료"/>
      <sheetName val="약품공급2"/>
      <sheetName val="내역서1"/>
      <sheetName val="Total"/>
      <sheetName val="관급"/>
      <sheetName val="월별수입"/>
      <sheetName val="일위대가(계측기설치)"/>
      <sheetName val="BID"/>
      <sheetName val="설직재_1"/>
      <sheetName val="토목주소"/>
      <sheetName val="프랜트면허"/>
      <sheetName val="인사자료총집계"/>
      <sheetName val="토목"/>
      <sheetName val="지구단위계획"/>
      <sheetName val="품셈TABLE"/>
      <sheetName val="공사개요"/>
      <sheetName val="매입세율"/>
      <sheetName val=" ｹ-ﾌﾞﾙ"/>
      <sheetName val="기초대가"/>
      <sheetName val="평자재단가"/>
      <sheetName val="공사비"/>
      <sheetName val="재정비직인"/>
      <sheetName val="재정비내역"/>
      <sheetName val="지적고시내역"/>
      <sheetName val="Baby일위대가"/>
      <sheetName val="Macro1"/>
      <sheetName val="LH3 동양시스템"/>
      <sheetName val="현금예금"/>
      <sheetName val="공종목록표"/>
      <sheetName val="APT"/>
      <sheetName val="수량산출(AFC)"/>
      <sheetName val="수량산출(CCTV)"/>
      <sheetName val="수량_작성"/>
      <sheetName val="수량산출(임시AFC)"/>
      <sheetName val="수량산출(임시CCTV)"/>
      <sheetName val="수량산출(임시TV)"/>
      <sheetName val="수량산출(임시방송)"/>
      <sheetName val="수량산출(임시장애자)"/>
      <sheetName val="수량산출(임시전화)"/>
      <sheetName val="수량산출(임시41)"/>
      <sheetName val="수량산출(임시TDI)"/>
      <sheetName val="수량산출(장애자)"/>
      <sheetName val="수량산출(본전화)"/>
      <sheetName val="수량산출(본통신)"/>
      <sheetName val="수량산출(TDI)"/>
      <sheetName val="수량집계(본역사)"/>
      <sheetName val="수량집계(임시역사)"/>
      <sheetName val="실행철강하도"/>
      <sheetName val="원가계산서"/>
      <sheetName val="토공총괄표"/>
      <sheetName val="화재 탐지 설비"/>
      <sheetName val="C3"/>
      <sheetName val="충주"/>
      <sheetName val="일지-H"/>
      <sheetName val="2.대외공문"/>
      <sheetName val="울산자동제어"/>
      <sheetName val="내역서(기성청구)"/>
      <sheetName val="단가목록"/>
      <sheetName val="시화점실행"/>
      <sheetName val="단가명령서"/>
      <sheetName val="조명율표"/>
      <sheetName val="내역표지"/>
      <sheetName val="실행(ALT1)"/>
      <sheetName val="하이테콤직원"/>
      <sheetName val="계약서"/>
      <sheetName val="경비공통"/>
      <sheetName val="제조_경영"/>
      <sheetName val="SIL98"/>
      <sheetName val="JUCKEYK"/>
      <sheetName val="인건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직노"/>
      <sheetName val="일위대가(가설)"/>
      <sheetName val="수지예산"/>
      <sheetName val="수량산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수량산출"/>
      <sheetName val="중량산출"/>
      <sheetName val="PANEL 중량산출"/>
      <sheetName val="견적대비표"/>
      <sheetName val="배관배선"/>
      <sheetName val="단가대비표"/>
      <sheetName val="성스테이지"/>
      <sheetName val="타견적서 영시스템"/>
      <sheetName val="진명견적"/>
      <sheetName val="N賃率-職"/>
      <sheetName val="실행내역"/>
      <sheetName val="직노"/>
      <sheetName val="1안"/>
      <sheetName val="재료"/>
      <sheetName val="설치자재"/>
      <sheetName val="기초목록"/>
      <sheetName val="단가(자재)"/>
      <sheetName val="을지"/>
      <sheetName val="합천내역"/>
      <sheetName val="목차"/>
      <sheetName val="공조기휀"/>
      <sheetName val="일위대가(가설)"/>
      <sheetName val="기본단가표"/>
      <sheetName val="기본일위"/>
      <sheetName val="Sheet1"/>
      <sheetName val="내역"/>
      <sheetName val="1.변압기용량"/>
      <sheetName val="단가산출"/>
      <sheetName val="프로젝트"/>
      <sheetName val="일위대가목차"/>
      <sheetName val="공조기(삭제)"/>
      <sheetName val="일위"/>
      <sheetName val="실행내역서 "/>
      <sheetName val="PANEL_중량산출"/>
      <sheetName val="타견적서_영시스템"/>
      <sheetName val="Sheet4"/>
      <sheetName val="Baby일위대가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무정전전원장치"/>
      <sheetName val="채널BASE"/>
      <sheetName val="FRAME"/>
      <sheetName val="CURVE"/>
      <sheetName val="절체기"/>
      <sheetName val="IFU"/>
      <sheetName val="#REF"/>
      <sheetName val="직노"/>
      <sheetName val="단가산출2"/>
      <sheetName val="일위대가"/>
      <sheetName val="집계"/>
      <sheetName val="제36-40호표"/>
      <sheetName val="노무비"/>
      <sheetName val="인건비"/>
      <sheetName val="적현로"/>
      <sheetName val="총괄집계표"/>
      <sheetName val="8.PILE  (돌출)"/>
      <sheetName val="토공"/>
      <sheetName val="단위단가"/>
      <sheetName val="N賃率-職"/>
      <sheetName val="용산3(영광)"/>
      <sheetName val="단면설계"/>
      <sheetName val="안정검토"/>
      <sheetName val="CT "/>
      <sheetName val="수량산출"/>
      <sheetName val="기본일위"/>
      <sheetName val="재료비22"/>
      <sheetName val="재료"/>
      <sheetName val="설치자재"/>
      <sheetName val="I一般比"/>
      <sheetName val="원가계산서"/>
      <sheetName val="을지"/>
      <sheetName val="일위"/>
      <sheetName val="노임단가"/>
      <sheetName val="직재"/>
      <sheetName val="J直材4"/>
      <sheetName val="공조기휀"/>
      <sheetName val="준검 내역서"/>
      <sheetName val="유림골조"/>
      <sheetName val="설직재-1"/>
      <sheetName val="견적"/>
      <sheetName val="물량"/>
      <sheetName val="자재단가"/>
      <sheetName val="자재비"/>
      <sheetName val="제-노임"/>
      <sheetName val="제직재"/>
      <sheetName val="공종목록표"/>
      <sheetName val="원가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N賃率-職"/>
      <sheetName val="직노"/>
      <sheetName val="#REF"/>
      <sheetName val="_냉각수펌프"/>
      <sheetName val="AHU집계"/>
      <sheetName val="일위목차"/>
      <sheetName val="I一般比"/>
      <sheetName val="제36-40호표"/>
      <sheetName val="을-ATYPE"/>
      <sheetName val="관급_File"/>
      <sheetName val="Sheet1"/>
      <sheetName val="총괄집계표"/>
      <sheetName val="노임"/>
      <sheetName val="원가계산서"/>
      <sheetName val="기본사항"/>
      <sheetName val="노무비"/>
      <sheetName val="제직재"/>
      <sheetName val="인테리어내역"/>
      <sheetName val="기본일위"/>
      <sheetName val="인건비"/>
      <sheetName val="설비단가표"/>
      <sheetName val="총괄내역서"/>
      <sheetName val="산출내역서집계표"/>
      <sheetName val="CTEMCOST"/>
      <sheetName val="금액"/>
      <sheetName val="을_ATYPE"/>
      <sheetName val="내역을"/>
      <sheetName val="현금예금"/>
      <sheetName val="DATE"/>
      <sheetName val="환산"/>
      <sheetName val="직재"/>
      <sheetName val="재집"/>
      <sheetName val="재료"/>
      <sheetName val="설치자재"/>
      <sheetName val="CT "/>
      <sheetName val="공조기휀"/>
      <sheetName val="설직재-1"/>
      <sheetName val="제-노임"/>
      <sheetName val="20관리비율"/>
      <sheetName val="기기리스트"/>
      <sheetName val="내역"/>
      <sheetName val="을지"/>
      <sheetName val="일위대가"/>
      <sheetName val="도급예산내역서봉투"/>
      <sheetName val="공사원가계산서"/>
      <sheetName val="기계경비(시간당)"/>
      <sheetName val="설계산출표지"/>
      <sheetName val="DATA"/>
      <sheetName val="도급예산내역서총괄표"/>
      <sheetName val="램머"/>
      <sheetName val="단가조사"/>
      <sheetName val="Baby일위대가"/>
      <sheetName val="분전함신설"/>
      <sheetName val="설계산출기초"/>
      <sheetName val="자재단가"/>
      <sheetName val="을부담운반비"/>
      <sheetName val="운반비산출"/>
      <sheetName val="접지1종"/>
      <sheetName val="조명율표"/>
      <sheetName val="단가"/>
      <sheetName val="간선계산"/>
      <sheetName val="전기일위대가"/>
      <sheetName val="데이타"/>
      <sheetName val="ITEM"/>
      <sheetName val="Macro(차단기)"/>
      <sheetName val="터널조도"/>
      <sheetName val="실행내역"/>
      <sheetName val="원가 (2)"/>
      <sheetName val="총괄"/>
      <sheetName val="갑지(추정)"/>
      <sheetName val="업체명"/>
      <sheetName val="관리"/>
      <sheetName val="현장관리비"/>
      <sheetName val="토목"/>
      <sheetName val="샤워실위생"/>
      <sheetName val="수량산출"/>
      <sheetName val="총괄갑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"/>
      <sheetName val="ELECTRIC"/>
      <sheetName val="CTEMCOST"/>
      <sheetName val="#REF"/>
      <sheetName val="내역"/>
      <sheetName val="프랜트면허"/>
      <sheetName val="예가표"/>
      <sheetName val="01"/>
      <sheetName val="간접1"/>
      <sheetName val="을지"/>
      <sheetName val="샤워실위생"/>
      <sheetName val="노임단가"/>
      <sheetName val="도급FORM"/>
      <sheetName val="공종별내역서(기계)"/>
      <sheetName val="내역서(전기)"/>
      <sheetName val="견적"/>
      <sheetName val="세부내역"/>
      <sheetName val="설직재-1"/>
      <sheetName val="성지공현"/>
      <sheetName val="기초일위"/>
      <sheetName val="수목단가"/>
      <sheetName val="시설수량표"/>
      <sheetName val="시설일위"/>
      <sheetName val="식재수량표"/>
      <sheetName val="식재일위"/>
      <sheetName val="자재단가"/>
      <sheetName val="Total"/>
      <sheetName val="공사비집계"/>
      <sheetName val="일위"/>
      <sheetName val="A-4"/>
      <sheetName val="밸브설치"/>
      <sheetName val="공통가설"/>
      <sheetName val="목차"/>
      <sheetName val="C3"/>
      <sheetName val="갑지"/>
      <sheetName val="토목주소"/>
      <sheetName val="유림골조"/>
      <sheetName val="개요"/>
      <sheetName val="자동제어"/>
      <sheetName val="아파트 "/>
      <sheetName val="입찰내역"/>
      <sheetName val="Sheet1"/>
      <sheetName val="기성내역1"/>
      <sheetName val="건축내역"/>
      <sheetName val="경영상태"/>
      <sheetName val="금액내역서"/>
      <sheetName val="공문"/>
      <sheetName val="공사개요 (2)"/>
      <sheetName val="매입세"/>
      <sheetName val="단가대비표"/>
      <sheetName val="공사개요"/>
      <sheetName val="TDI ISBL"/>
      <sheetName val="1차 내역서"/>
      <sheetName val="TYPE-A"/>
      <sheetName val="제1영업소"/>
      <sheetName val="제2영업소"/>
      <sheetName val="제3영업소"/>
      <sheetName val="노무비"/>
      <sheetName val="공종별내역서"/>
      <sheetName val="실행내역"/>
      <sheetName val="0226"/>
      <sheetName val="견적대비표"/>
      <sheetName val="Macro1"/>
      <sheetName val="노원열병합  건축공사기성내역서"/>
      <sheetName val="입찰내역서(본공사)"/>
      <sheetName val="입찰내역서(가설)"/>
      <sheetName val="잡철물"/>
      <sheetName val="실행(ALT1)"/>
      <sheetName val="차액보증"/>
      <sheetName val="변대신설"/>
      <sheetName val="집계표-전기(신설)"/>
      <sheetName val="DATA"/>
      <sheetName val="교대"/>
      <sheetName val="평3"/>
      <sheetName val="cable-data"/>
      <sheetName val="간접"/>
      <sheetName val="인사자료총집계"/>
      <sheetName val="현장관리비집계표"/>
      <sheetName val="예총"/>
      <sheetName val="전 기"/>
      <sheetName val="일위대가표"/>
      <sheetName val="목표세부명세"/>
      <sheetName val="결과조달"/>
      <sheetName val="기기리스트"/>
      <sheetName val="건축내역서 (경제상무실)"/>
      <sheetName val="Sheet5"/>
      <sheetName val="견"/>
      <sheetName val="건축원가"/>
      <sheetName val="내역서"/>
      <sheetName val="FAX"/>
      <sheetName val="일위대가(여기까지)"/>
      <sheetName val="FRP내역서"/>
      <sheetName val="CAT_5"/>
      <sheetName val="YM-IL1"/>
      <sheetName val="실행"/>
      <sheetName val="기안"/>
      <sheetName val="개산공사비"/>
      <sheetName val="분석"/>
      <sheetName val="4 LINE"/>
      <sheetName val="소비자가"/>
      <sheetName val="7 th"/>
      <sheetName val="CAPVC"/>
      <sheetName val="1ST"/>
      <sheetName val="정산내역"/>
      <sheetName val="돈암사업"/>
      <sheetName val="일위대가(1)"/>
      <sheetName val="노임이"/>
      <sheetName val="노임"/>
      <sheetName val="입찰내역 발주처 양식"/>
      <sheetName val="순공사비"/>
      <sheetName val="견적을지"/>
      <sheetName val="TEST1"/>
      <sheetName val="1.설계조건"/>
      <sheetName val="입찰안"/>
      <sheetName val="2공구산출내역"/>
      <sheetName val="2.하중산정"/>
      <sheetName val="70%"/>
      <sheetName val="BID"/>
      <sheetName val="대림경상68억"/>
      <sheetName val="6호기"/>
      <sheetName val="자체실적1Q"/>
      <sheetName val="은행"/>
      <sheetName val="계산근거"/>
      <sheetName val="Customer Databas"/>
      <sheetName val="TTL"/>
      <sheetName val="수정'매출매입_자료"/>
      <sheetName val="일위대가(가설)"/>
      <sheetName val="수입"/>
      <sheetName val="전기일위대가"/>
      <sheetName val="97 사업추정(WEKI)"/>
      <sheetName val="케이블규격"/>
      <sheetName val="MEXICO-C"/>
      <sheetName val="단위세대물량"/>
      <sheetName val="참조"/>
      <sheetName val="말뚝지지력산정"/>
      <sheetName val="DATA(VTL)"/>
      <sheetName val="정보매체A동"/>
      <sheetName val="MATRLDATA"/>
      <sheetName val="단가표"/>
      <sheetName val="EACT10"/>
      <sheetName val="견적서"/>
      <sheetName val="연돌일위집계"/>
      <sheetName val="실행철강하도"/>
      <sheetName val="집계표"/>
      <sheetName val="인건비"/>
      <sheetName val="찍기"/>
      <sheetName val="금융비용"/>
      <sheetName val="변전실재분리"/>
      <sheetName val="X13"/>
      <sheetName val="Sapphire"/>
      <sheetName val="2. 주요공지（主要公告）"/>
      <sheetName val="4. 접지매립내역（接地工程清单）"/>
      <sheetName val="할증 "/>
      <sheetName val="물량산출근거"/>
      <sheetName val="APT"/>
      <sheetName val="COVER-P"/>
      <sheetName val="일위대가"/>
      <sheetName val="#REF!"/>
      <sheetName val="COVER"/>
      <sheetName val="98지급계획"/>
      <sheetName val="지수"/>
      <sheetName val="D-3109"/>
      <sheetName val="조명일위"/>
      <sheetName val="조건표"/>
      <sheetName val="대비"/>
      <sheetName val="품"/>
      <sheetName val="3.공통공사대비"/>
      <sheetName val="토공"/>
      <sheetName val="수량산출"/>
      <sheetName val="1. 설계조건 2.단면가정 3. 하중계산"/>
      <sheetName val="DATA 입력란"/>
      <sheetName val="갑지(추정)"/>
      <sheetName val="단가"/>
      <sheetName val="CondPol"/>
      <sheetName val="집계표(OPTION)"/>
      <sheetName val="6PILE  (돌출)"/>
      <sheetName val="일위대가목차"/>
      <sheetName val="DATE"/>
      <sheetName val="TABLE"/>
      <sheetName val="물량산출"/>
      <sheetName val="시행후면적"/>
      <sheetName val="YES-T"/>
      <sheetName val="깨기"/>
      <sheetName val="PAD TR보호대기초"/>
      <sheetName val="HANDHOLE(2)"/>
      <sheetName val="가로등기초"/>
      <sheetName val="가격조사서"/>
      <sheetName val="중기조종사 단위단가"/>
      <sheetName val="1062-X방향 "/>
      <sheetName val="설계명세서(선로)"/>
      <sheetName val="단가산출1"/>
      <sheetName val="SAKUB"/>
      <sheetName val="일위대가표(장비)"/>
      <sheetName val="기계설비공사 집계표"/>
      <sheetName val="공사비내역서"/>
      <sheetName val="ȱ_x0000_⠀恷_x0000__x0000_"/>
      <sheetName val="천마갑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실행내역"/>
      <sheetName val="직노"/>
      <sheetName val="J直材4"/>
      <sheetName val="I一般比"/>
      <sheetName val="N賃率-職"/>
      <sheetName val="내역서2안"/>
      <sheetName val="설직재-1"/>
      <sheetName val="제직재"/>
      <sheetName val="패널"/>
      <sheetName val="목록"/>
      <sheetName val="기본일위"/>
      <sheetName val="집계"/>
      <sheetName val="경산"/>
      <sheetName val="일위"/>
      <sheetName val="공사노임"/>
      <sheetName val="Book4"/>
      <sheetName val="홍보비디오"/>
      <sheetName val="단가"/>
      <sheetName val="원가"/>
      <sheetName val="工완성공사율"/>
      <sheetName val="工관리비율"/>
      <sheetName val="직재"/>
      <sheetName val="2F 회의실견적(5_14 일대)"/>
      <sheetName val="일위대가목록"/>
      <sheetName val=" HIT-&gt;HMC 견적(3900)"/>
      <sheetName val="일위대가"/>
      <sheetName val="일위대가(4층원격)"/>
      <sheetName val="노임"/>
      <sheetName val="내역서"/>
      <sheetName val="지형제작"/>
      <sheetName val="단가 (2)"/>
      <sheetName val="갑지"/>
      <sheetName val="집계표"/>
      <sheetName val="2공구산출내역"/>
      <sheetName val="수량산출"/>
      <sheetName val="1안"/>
      <sheetName val="조명시설"/>
      <sheetName val="내역"/>
      <sheetName val="6호기"/>
      <sheetName val="조직"/>
      <sheetName val="견적을지"/>
      <sheetName val="데이타"/>
      <sheetName val="식재인부"/>
      <sheetName val="경율산정.XLS"/>
      <sheetName val="교수설계"/>
      <sheetName val="재정비직인"/>
      <sheetName val="재정비내역"/>
      <sheetName val="지적고시내역"/>
      <sheetName val="을"/>
      <sheetName val="내역을"/>
      <sheetName val="금액내역서"/>
      <sheetName val="총괄내역서"/>
      <sheetName val="수량산출(모형)"/>
      <sheetName val="수량산출(공수)"/>
      <sheetName val="모형단가"/>
      <sheetName val="명세서"/>
      <sheetName val="table"/>
      <sheetName val="부하계산서"/>
      <sheetName val="부하(성남)"/>
      <sheetName val="공정집계_국별"/>
      <sheetName val="Sheet6"/>
      <sheetName val="Option"/>
      <sheetName val="인제내역"/>
      <sheetName val="Sheet1 (2)"/>
      <sheetName val="252K444"/>
      <sheetName val="표지 (2)"/>
      <sheetName val="LEGEND"/>
      <sheetName val="내역서1-2"/>
      <sheetName val="교통대책내역"/>
      <sheetName val="최종총괄"/>
      <sheetName val="세부산출내역서"/>
      <sheetName val="공사원가계산서"/>
      <sheetName val="전기일위대가"/>
      <sheetName val="제-노임"/>
      <sheetName val="산정표"/>
      <sheetName val="재집"/>
      <sheetName val="입찰안"/>
      <sheetName val="품"/>
      <sheetName val="수로교총재료집계"/>
      <sheetName val="요율"/>
      <sheetName val="안정검토"/>
      <sheetName val="일위대가표지"/>
      <sheetName val="공조기휀"/>
      <sheetName val="제수"/>
      <sheetName val="공기"/>
      <sheetName val="GAS"/>
      <sheetName val="설계서"/>
      <sheetName val="자재조사표"/>
      <sheetName val="별표"/>
      <sheetName val="진주방향"/>
      <sheetName val="마산방향"/>
      <sheetName val="전차선로 물량표"/>
      <sheetName val="예산내역서(총괄)"/>
      <sheetName val="예산내역서"/>
      <sheetName val="공제대산출"/>
      <sheetName val="운반공사,공구손료"/>
      <sheetName val="적용단가"/>
      <sheetName val="건축"/>
      <sheetName val="배수관공"/>
      <sheetName val="적용환율"/>
      <sheetName val="Transaction"/>
      <sheetName val="개산공사비"/>
      <sheetName val="금액집계"/>
      <sheetName val="표지"/>
      <sheetName val="날개수량1.5"/>
      <sheetName val="APT"/>
      <sheetName val="소비자가"/>
      <sheetName val="2F_회의실견적(5_14_일대)"/>
      <sheetName val="_HIT-&gt;HMC_견적(3900)"/>
      <sheetName val="단가_(2)"/>
      <sheetName val="경율산정_XLS"/>
      <sheetName val="북제주원가"/>
      <sheetName val="양천현"/>
      <sheetName val="카니발(자105노60)"/>
      <sheetName val="토사(PE)"/>
      <sheetName val="공사내역"/>
      <sheetName val="코드"/>
      <sheetName val="제경비율"/>
      <sheetName val="단가조사"/>
      <sheetName val="DATE"/>
      <sheetName val="20관리비율"/>
      <sheetName val="설비단가표"/>
      <sheetName val="세부내역"/>
      <sheetName val="Customer Databas"/>
      <sheetName val="bCord공정"/>
      <sheetName val="e대가"/>
      <sheetName val="g단가"/>
      <sheetName val="h집계"/>
      <sheetName val="재공품기초자료"/>
      <sheetName val="약품공급2"/>
      <sheetName val="원본(갑지)"/>
      <sheetName val="인사자료총집계"/>
      <sheetName val="건축내역"/>
      <sheetName val="차액보증"/>
      <sheetName val="건축일위"/>
      <sheetName val="그라우팅일위"/>
      <sheetName val="PROJECT BRIEF(EX.NEW)"/>
      <sheetName val="갑지(추정)"/>
      <sheetName val="금융비용"/>
      <sheetName val="IMPEADENCE MAP 취수장"/>
      <sheetName val="개요"/>
      <sheetName val="공사비예산서(토목분)"/>
      <sheetName val="일위대가표"/>
      <sheetName val="GAEYO"/>
      <sheetName val="원가 (2)"/>
      <sheetName val="Baby일위대가"/>
      <sheetName val="주요공정"/>
      <sheetName val="입력변수"/>
      <sheetName val="설계내역서"/>
      <sheetName val="Sheet5"/>
      <sheetName val="토적계산"/>
      <sheetName val="sh1"/>
      <sheetName val="공통가설(기준안)"/>
      <sheetName val="간선계산"/>
      <sheetName val="DATA"/>
      <sheetName val="ITEM"/>
      <sheetName val="동력부하(도산)"/>
      <sheetName val="Macro(차단기)"/>
      <sheetName val="터널조도"/>
      <sheetName val="설계산출기초"/>
      <sheetName val="도급예산내역서봉투"/>
      <sheetName val="기계경비(시간당)"/>
      <sheetName val="설계산출표지"/>
      <sheetName val="도급예산내역서총괄표"/>
      <sheetName val="램머"/>
      <sheetName val="분전함신설"/>
      <sheetName val="단가산출"/>
      <sheetName val="자재단가"/>
      <sheetName val="을부담운반비"/>
      <sheetName val="운반비산출"/>
      <sheetName val="접지1종"/>
      <sheetName val="조명율표"/>
      <sheetName val="Sheet4"/>
      <sheetName val="이천향토(모형제작)"/>
      <sheetName val="총괄"/>
      <sheetName val="총괄집계표"/>
      <sheetName val="발신정보"/>
      <sheetName val="순공사비"/>
      <sheetName val="적현로"/>
      <sheetName val="CT "/>
      <sheetName val="노무비"/>
      <sheetName val="을지"/>
      <sheetName val="3BL공동구 수량"/>
      <sheetName val="납부서"/>
      <sheetName val="단위단가"/>
      <sheetName val="연부97-1"/>
      <sheetName val="갑지1"/>
      <sheetName val="일위목차"/>
      <sheetName val="내역1"/>
      <sheetName val="판매시설"/>
      <sheetName val="재료"/>
      <sheetName val="설치자재"/>
      <sheetName val="공조기(삭제)"/>
      <sheetName val="노임단가"/>
      <sheetName val="단"/>
      <sheetName val="경비"/>
      <sheetName val="부하LOAD"/>
      <sheetName val="국내조달(통합-1)"/>
      <sheetName val="조도계산서 (도서)"/>
      <sheetName val="8.PILE  (돌출)"/>
      <sheetName val="BID"/>
      <sheetName val="부대tu"/>
      <sheetName val="물량"/>
      <sheetName val="단위수량"/>
      <sheetName val="일반부표"/>
      <sheetName val="설계명세"/>
      <sheetName val="일위목록"/>
      <sheetName val="관급_File"/>
      <sheetName val="인건비"/>
      <sheetName val=" 냉각수펌프"/>
      <sheetName val="대비"/>
      <sheetName val="조명율"/>
      <sheetName val="입력"/>
      <sheetName val="구의33고"/>
      <sheetName val="신우"/>
      <sheetName val="품셈TABLE"/>
      <sheetName val="청천내"/>
      <sheetName val="공구"/>
      <sheetName val="매립"/>
      <sheetName val="직접경비"/>
      <sheetName val="직접인건비"/>
      <sheetName val="청산공사"/>
      <sheetName val="샘플표지"/>
      <sheetName val="한강운반비"/>
      <sheetName val="경영"/>
      <sheetName val="98년"/>
      <sheetName val="실적"/>
      <sheetName val="정SW(원)"/>
      <sheetName val="내역서1999.8최종"/>
      <sheetName val="1차설계변경내역"/>
      <sheetName val="정보"/>
      <sheetName val="중기손료"/>
      <sheetName val="원가계산서"/>
      <sheetName val="전선 및 전선관"/>
      <sheetName val="1층"/>
      <sheetName val="#3_일위대가목록"/>
      <sheetName val="TOT"/>
      <sheetName val="미드수량"/>
      <sheetName val="ABUT수량-A1"/>
      <sheetName val="노임이"/>
      <sheetName val="토목공사"/>
      <sheetName val="마산월령동골조물량변경"/>
      <sheetName val="소방"/>
      <sheetName val="구역화물"/>
      <sheetName val="단위목록"/>
      <sheetName val="시험비"/>
      <sheetName val="기계경비목록"/>
      <sheetName val="유기공정"/>
      <sheetName val="22전선(P)"/>
      <sheetName val="22전선(L)"/>
      <sheetName val="22전선(R)"/>
      <sheetName val="설계명세서"/>
      <sheetName val="000000"/>
      <sheetName val="연결임시"/>
      <sheetName val="가로등내역서"/>
      <sheetName val="내역서(교량)전체"/>
      <sheetName val="FitOutConfCentre"/>
      <sheetName val="FAB별"/>
      <sheetName val="C-직노1"/>
      <sheetName val="I.설계조건"/>
      <sheetName val="감가상각"/>
      <sheetName val="단위중량"/>
      <sheetName val="비탈면보호공수량산출"/>
      <sheetName val="공사현황"/>
      <sheetName val="_REF"/>
      <sheetName val="설직재_1"/>
      <sheetName val="에어샵공사"/>
      <sheetName val="Macro(ST)"/>
      <sheetName val="부대비율"/>
      <sheetName val="조건입력"/>
      <sheetName val="조건입력(2)"/>
      <sheetName val="장비선정"/>
      <sheetName val="내역서-CCTV"/>
      <sheetName val="copy"/>
      <sheetName val="서식"/>
      <sheetName val="실행"/>
      <sheetName val="danga"/>
      <sheetName val="ilch"/>
      <sheetName val="중기사용료"/>
      <sheetName val="KCS-CA"/>
      <sheetName val="본공사"/>
      <sheetName val="심사계산"/>
      <sheetName val="심사물량"/>
      <sheetName val="BOQ건축"/>
      <sheetName val="일위대가(계측기설치)"/>
      <sheetName val="6PILE  (돌출)"/>
      <sheetName val="수지예산"/>
      <sheetName val="INPUT"/>
      <sheetName val="5.연간운전비계산서"/>
      <sheetName val="G.R300경비"/>
      <sheetName val="회사정보"/>
      <sheetName val="산출내역서"/>
      <sheetName val="을-ATYPE"/>
      <sheetName val="2회내역"/>
      <sheetName val="설비원가"/>
      <sheetName val="COPING-1"/>
      <sheetName val="역T형교대-2수량"/>
      <sheetName val="결과조달"/>
      <sheetName val="최적단면"/>
      <sheetName val="PARAMETER"/>
      <sheetName val="고시단가"/>
      <sheetName val="Sheet13"/>
      <sheetName val="GEN"/>
      <sheetName val="발전기"/>
      <sheetName val="Sheet14"/>
      <sheetName val="간선"/>
      <sheetName val="CA지입"/>
      <sheetName val="소요자재명세서"/>
      <sheetName val="노무비명세서"/>
      <sheetName val="각형맨홀"/>
      <sheetName val="장비집계"/>
      <sheetName val="현장관리비"/>
      <sheetName val="제경집계"/>
      <sheetName val="정부노임단가"/>
      <sheetName val="guard(mac)"/>
      <sheetName val="2000년1차"/>
      <sheetName val="부서현황"/>
      <sheetName val="비가동-20"/>
      <sheetName val="예가표"/>
      <sheetName val="유림골조"/>
      <sheetName val="기초대가"/>
      <sheetName val="Macro1"/>
      <sheetName val="0000"/>
      <sheetName val="참고"/>
      <sheetName val="내역서(변경)"/>
      <sheetName val="1차 내역서"/>
      <sheetName val="준검 내역서"/>
      <sheetName val="교대(A1)"/>
      <sheetName val="파일의이용"/>
      <sheetName val="대조표(0108)"/>
      <sheetName val="간접"/>
      <sheetName val="하중계산"/>
      <sheetName val="입찰"/>
      <sheetName val="현경"/>
      <sheetName val="토목주소"/>
      <sheetName val="프랜트면허"/>
      <sheetName val="도급양식"/>
      <sheetName val="토공(우물통,기타) "/>
      <sheetName val="부속동"/>
      <sheetName val="빗물받이(910-510-410)"/>
      <sheetName val="토목"/>
      <sheetName val="Sheet1_(2)"/>
      <sheetName val="식재"/>
      <sheetName val="시설물"/>
      <sheetName val="식재출력용"/>
      <sheetName val="유지관리"/>
      <sheetName val="97년추정손익계산서"/>
      <sheetName val="AS복구"/>
      <sheetName val="중기터파기"/>
      <sheetName val="변수값"/>
      <sheetName val="중기상차"/>
      <sheetName val=" 내역"/>
      <sheetName val="3.공통공사대비"/>
      <sheetName val="COVER-P"/>
      <sheetName val="실행철강하도"/>
      <sheetName val="말뚝지지력산정"/>
      <sheetName val="본서하반기"/>
      <sheetName val="하반기(지구대)"/>
      <sheetName val="토공사(흙막이)"/>
      <sheetName val="인부신상자료"/>
      <sheetName val="기둥(원형)"/>
      <sheetName val="교각1"/>
      <sheetName val="단면 (2)"/>
      <sheetName val="COPING"/>
      <sheetName val="작업시작"/>
      <sheetName val="공비대비"/>
      <sheetName val="우수"/>
      <sheetName val="가압장(토목)"/>
      <sheetName val="미장공사"/>
      <sheetName val="가설공사"/>
      <sheetName val="목공사"/>
      <sheetName val="48일위"/>
      <sheetName val="날개벽"/>
      <sheetName val="이토변실"/>
      <sheetName val="전력"/>
      <sheetName val="날개벽수량표"/>
      <sheetName val="94"/>
      <sheetName val="70%"/>
      <sheetName val="수량집계1"/>
      <sheetName val="수량집계2"/>
      <sheetName val="TOWER 10TON"/>
      <sheetName val="수정시산표"/>
      <sheetName val="수리결과"/>
      <sheetName val="원본 (4)"/>
      <sheetName val="소방사항"/>
      <sheetName val="전계가"/>
      <sheetName val="기계공사"/>
      <sheetName val="가시설흙막이"/>
      <sheetName val="콘_재료분리(1)"/>
      <sheetName val="조건표"/>
      <sheetName val="DB구축"/>
      <sheetName val="2F_회의실견적(5_14_일대)1"/>
      <sheetName val="_HIT-&gt;HMC_견적(3900)1"/>
      <sheetName val="단가_(2)1"/>
      <sheetName val="경율산정_XLS1"/>
      <sheetName val="표지_(2)"/>
      <sheetName val="전차선로_물량표"/>
      <sheetName val="날개수량1_5"/>
      <sheetName val="Customer_Databas"/>
      <sheetName val="IMPEADENCE_MAP_취수장"/>
      <sheetName val="PROJECT_BRIEF(EX_NEW)"/>
      <sheetName val="2F_회의실견적(5_14_일대)2"/>
      <sheetName val="_HIT-&gt;HMC_견적(3900)2"/>
      <sheetName val="단가_(2)2"/>
      <sheetName val="경율산정_XLS2"/>
      <sheetName val="Sheet1_(2)1"/>
      <sheetName val="표지_(2)1"/>
      <sheetName val="전차선로_물량표1"/>
      <sheetName val="날개수량1_51"/>
      <sheetName val="Customer_Databas1"/>
      <sheetName val="IMPEADENCE_MAP_취수장1"/>
      <sheetName val="PROJECT_BRIEF(EX_NEW)1"/>
      <sheetName val="경상직원"/>
      <sheetName val="공문"/>
      <sheetName val="맨홀수량산출"/>
      <sheetName val="목표세부명세"/>
      <sheetName val="공통가설"/>
      <sheetName val="공사개요"/>
      <sheetName val="노무비단가"/>
      <sheetName val="방호벽"/>
      <sheetName val="산출내역서집계표"/>
      <sheetName val="basic_info"/>
      <sheetName val="프로젝트명"/>
      <sheetName val="48평단가"/>
      <sheetName val="57단가"/>
      <sheetName val="54평단가"/>
      <sheetName val="66평단가"/>
      <sheetName val="61단가"/>
      <sheetName val="89평단가"/>
      <sheetName val="84평단가"/>
      <sheetName val="POL6차-PI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laroux"/>
      <sheetName val="내역서"/>
      <sheetName val="물가대비표"/>
      <sheetName val="견적대비표"/>
      <sheetName val="표지"/>
      <sheetName val="인건비"/>
      <sheetName val="원가 (2)"/>
      <sheetName val="N賃率-職"/>
      <sheetName val="일위대가"/>
      <sheetName val="노무비"/>
      <sheetName val="CT "/>
      <sheetName val="#REF"/>
      <sheetName val="I一般比"/>
      <sheetName val="내역1"/>
      <sheetName val="J直材4"/>
      <sheetName val="인건-측정"/>
      <sheetName val="설비단가표"/>
      <sheetName val="공조기휀"/>
      <sheetName val="시설물일위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조도"/>
      <sheetName val="부하"/>
      <sheetName val="동력"/>
      <sheetName val="0.6-1kV 케이블 (전동기)"/>
      <sheetName val="변압기"/>
      <sheetName val="발전기"/>
      <sheetName val="간선"/>
      <sheetName val="APT"/>
      <sheetName val="도체종-상수표"/>
      <sheetName val="임피던스"/>
      <sheetName val="CABLE SIZE"/>
      <sheetName val="접지"/>
      <sheetName val="수변전"/>
      <sheetName val="Sheet11"/>
      <sheetName val="Sheet12"/>
      <sheetName val="Sheet13"/>
      <sheetName val="Sheet14"/>
      <sheetName val="Sheet15"/>
      <sheetName val="Sheet16"/>
      <sheetName val="전선or케이블"/>
      <sheetName val="단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표지"/>
      <sheetName val="확약서"/>
      <sheetName val="총괄표"/>
      <sheetName val="건축대비표"/>
      <sheetName val="건축원도급총괄표"/>
      <sheetName val="건축하도급총괄표"/>
      <sheetName val="형틀공사"/>
      <sheetName val="철콘공사"/>
      <sheetName val="건축지급자재"/>
      <sheetName val="토목금액대비표"/>
      <sheetName val="토목원도급총괄표"/>
      <sheetName val="토목하도급총괄표"/>
      <sheetName val="토목철콘공사"/>
      <sheetName val="상하수도설비공사"/>
      <sheetName val="토공사"/>
      <sheetName val="토목지급자재"/>
      <sheetName val="EMST10"/>
      <sheetName val="표지-공사실행"/>
      <sheetName val="2.기구조직도"/>
      <sheetName val="개략견적HISTORY"/>
      <sheetName val="1_공사개요"/>
      <sheetName val="실행조건(건축)"/>
      <sheetName val="실행기준(기계)"/>
      <sheetName val="실행기준(전기)"/>
      <sheetName val="실행예산변경총괄표(적용안함)"/>
      <sheetName val="03차 견적실행총괄표"/>
      <sheetName val="대비표"/>
      <sheetName val="집계표"/>
      <sheetName val="---"/>
      <sheetName val="아파트 "/>
      <sheetName val="감액대비표"/>
      <sheetName val="공종별감액대비표"/>
      <sheetName val="개략공사비집계표"/>
      <sheetName val="실행검토의견서"/>
      <sheetName val="직원"/>
      <sheetName val="개략견적대비실행분석"/>
      <sheetName val="발주율분석"/>
      <sheetName val="조정항목"/>
      <sheetName val="갑지(추정)"/>
      <sheetName val="갑지_추정_"/>
      <sheetName val="N賃率-職"/>
      <sheetName val="직노"/>
      <sheetName val="관급자재"/>
      <sheetName val="내역"/>
      <sheetName val="하수급견적대비"/>
      <sheetName val="설계"/>
      <sheetName val="입찰"/>
      <sheetName val="현경"/>
      <sheetName val="9GNG운반"/>
      <sheetName val="토목"/>
      <sheetName val="노임단가"/>
      <sheetName val="건축공사실행"/>
      <sheetName val="실행내역"/>
      <sheetName val="샤워실위생"/>
      <sheetName val="Total"/>
      <sheetName val="본공사"/>
      <sheetName val="대비표(토공1안)"/>
      <sheetName val="공내역"/>
      <sheetName val="b_balju_cho"/>
      <sheetName val="의정부송산4공구부대입찰"/>
      <sheetName val="총물량"/>
      <sheetName val="견적내역"/>
      <sheetName val="식재인부"/>
      <sheetName val="설계서(본관)"/>
      <sheetName val="단가"/>
      <sheetName val="Apt내역"/>
      <sheetName val="부대시설"/>
      <sheetName val="#REF"/>
      <sheetName val="노임"/>
      <sheetName val="건축토목내역"/>
      <sheetName val="현장별계약현황('98.10.31)"/>
      <sheetName val="부대내역"/>
      <sheetName val="Sheet1 (2)"/>
      <sheetName val="연못방수쉬트"/>
      <sheetName val="백호우계수"/>
      <sheetName val="인건비"/>
      <sheetName val="강재창호(작업중)"/>
      <sheetName val="강재창호(변경후작업중)"/>
      <sheetName val="건축내역"/>
      <sheetName val="투찰"/>
      <sheetName val="남대문빌딩"/>
      <sheetName val="예가표"/>
      <sheetName val="실행(표지,갑,을)"/>
      <sheetName val="4.2유효폭의 계산"/>
      <sheetName val="골조"/>
      <sheetName val="경영계획1월"/>
      <sheetName val="공사비산출내역"/>
      <sheetName val="공통가설공사"/>
      <sheetName val="일위대가"/>
      <sheetName val="아파트_9"/>
      <sheetName val="Sheet1"/>
      <sheetName val="간접"/>
      <sheetName val="기성"/>
      <sheetName val="CTEMCOST"/>
      <sheetName val="옥룡잡비"/>
      <sheetName val="설비내역"/>
      <sheetName val="터파기및재료"/>
      <sheetName val="Sheet6"/>
      <sheetName val="Macro4"/>
      <sheetName val="Macro2"/>
      <sheetName val="원가계산 (2)"/>
      <sheetName val="공통비(전체)"/>
      <sheetName val="unit 4"/>
      <sheetName val="설계명세"/>
      <sheetName val="잡비"/>
      <sheetName val="공사설정"/>
      <sheetName val="재료"/>
      <sheetName val="설치자재"/>
      <sheetName val="기본일위"/>
      <sheetName val="노무비"/>
      <sheetName val="을-ATYPE"/>
      <sheetName val="국내조달(통합-1)"/>
      <sheetName val="저"/>
      <sheetName val="금액"/>
      <sheetName val="★도급내역"/>
      <sheetName val="관리,공감"/>
      <sheetName val="노무비단가"/>
      <sheetName val="자재단가"/>
      <sheetName val="기초일위"/>
      <sheetName val="변경비교-을"/>
      <sheetName val="Sheet5"/>
      <sheetName val="총괄"/>
      <sheetName val="종배수관"/>
      <sheetName val="개산공사비"/>
      <sheetName val="내   역"/>
      <sheetName val="옥외부분합"/>
      <sheetName val="b_babun (2)"/>
      <sheetName val="내역서"/>
      <sheetName val="단위단가"/>
      <sheetName val="내역1"/>
      <sheetName val="단위수량"/>
      <sheetName val="공통가설"/>
      <sheetName val="현금"/>
      <sheetName val="전기공사일위대가"/>
      <sheetName val="중기사용료"/>
      <sheetName val="(1)본선수량집계"/>
      <sheetName val="산출내역서집계표"/>
      <sheetName val="감액총괄표"/>
      <sheetName val="제경비율"/>
      <sheetName val="기본단가"/>
      <sheetName val="산출내역서"/>
      <sheetName val="토공"/>
      <sheetName val="내역(중앙)"/>
      <sheetName val="내역(창신)"/>
      <sheetName val="그림"/>
      <sheetName val="구성1"/>
      <sheetName val="구성2"/>
      <sheetName val="구성3"/>
      <sheetName val="구성4"/>
      <sheetName val="그림2"/>
      <sheetName val="평야부단가"/>
      <sheetName val="시설물일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소방사항"/>
      <sheetName val="갑지(추정)"/>
      <sheetName val="공비대비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개요"/>
      <sheetName val="실행기안"/>
      <sheetName val="실행내역"/>
      <sheetName val="VXXXXXXX"/>
      <sheetName val="견적조건보고서"/>
      <sheetName val="견적갑지"/>
      <sheetName val="을지"/>
      <sheetName val="콘크리트타설집계표"/>
      <sheetName val="소방사항"/>
      <sheetName val="C-노임단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대-산출"/>
      <sheetName val="대-전기인건"/>
      <sheetName val="중-기계산출"/>
      <sheetName val="중-전기인건"/>
      <sheetName val="표준일위"/>
      <sheetName val="물가조사"/>
      <sheetName val="임률"/>
      <sheetName val="대가정리"/>
      <sheetName val="표지"/>
      <sheetName val="원가계산서 "/>
      <sheetName val="집계표 (1)"/>
      <sheetName val="집계표(2)"/>
      <sheetName val="내역서(1차공사분)"/>
      <sheetName val="#REF"/>
      <sheetName val="수량산출"/>
      <sheetName val="DATA"/>
      <sheetName val="데이타"/>
      <sheetName val="자재단가비교표"/>
      <sheetName val="내역서"/>
      <sheetName val="포장복구집계"/>
      <sheetName val="예가표"/>
      <sheetName val="Sheet2"/>
      <sheetName val="설직재-1"/>
      <sheetName val="신우"/>
      <sheetName val="공사원가계산서"/>
      <sheetName val="직노"/>
      <sheetName val="Sheet1"/>
      <sheetName val="현장일보"/>
      <sheetName val="총괄표"/>
      <sheetName val="ABUT수량-A1"/>
      <sheetName val="일위대가-1"/>
      <sheetName val="Front"/>
      <sheetName val="wall"/>
      <sheetName val="간접"/>
      <sheetName val="ETC"/>
      <sheetName val="성남일위"/>
      <sheetName val="공사수행방안"/>
      <sheetName val="일위대가"/>
      <sheetName val="단가대비표"/>
      <sheetName val="일위대가(가설)"/>
      <sheetName val="노임단가"/>
      <sheetName val="횡배수관토공수량"/>
      <sheetName val="도배공사언고"/>
      <sheetName val="INPUT"/>
      <sheetName val="청천내"/>
      <sheetName val="집수정"/>
      <sheetName val="을"/>
      <sheetName val="POL6차-PIPING"/>
      <sheetName val="NEGO"/>
      <sheetName val="N賃率-職"/>
      <sheetName val="입력"/>
      <sheetName val="상수도토공집계표"/>
      <sheetName val="I一般比"/>
      <sheetName val="견적율"/>
      <sheetName val="CTEMCOST"/>
      <sheetName val="산출금액내역"/>
      <sheetName val="내역서1999.8최종"/>
      <sheetName val="단가조사"/>
      <sheetName val="환율"/>
      <sheetName val="예비품"/>
      <sheetName val="Curves"/>
      <sheetName val="Tables"/>
      <sheetName val="1.설계조건"/>
      <sheetName val="안정검토(온1)"/>
      <sheetName val="별표 "/>
      <sheetName val="노임"/>
      <sheetName val="단가"/>
      <sheetName val="일위목록"/>
      <sheetName val="전차선로 물량표"/>
      <sheetName val="지우지마세요"/>
      <sheetName val="빙장비사양"/>
      <sheetName val="장비사양"/>
      <sheetName val="입찰안"/>
      <sheetName val="과천MAIN"/>
      <sheetName val="인건비"/>
      <sheetName val="인건-측정"/>
      <sheetName val="조명시설"/>
      <sheetName val="직재"/>
      <sheetName val="대치판정"/>
      <sheetName val="집계표"/>
      <sheetName val="설비내역서"/>
      <sheetName val="건축내역서"/>
      <sheetName val="전기내역서"/>
      <sheetName val="수량산출서"/>
      <sheetName val="Option"/>
      <sheetName val="SP-B1"/>
      <sheetName val="1단계"/>
      <sheetName val="전기일위대가"/>
      <sheetName val="IMPEADENCE MAP 취수장"/>
      <sheetName val="수목표준대가"/>
      <sheetName val="제수"/>
      <sheetName val="공기"/>
      <sheetName val="단가산출"/>
      <sheetName val="전기일위목록"/>
      <sheetName val="영1"/>
      <sheetName val="Y-WORK"/>
      <sheetName val="사급자재"/>
      <sheetName val="반중력식옹벽3.5"/>
      <sheetName val="손익분석"/>
      <sheetName val="자재단가표"/>
      <sheetName val="건축내역"/>
      <sheetName val="암거단위-1련"/>
      <sheetName val="화산경계"/>
      <sheetName val="평균높이산출근거"/>
      <sheetName val="횡배수관위치조서"/>
      <sheetName val="기준"/>
      <sheetName val="9811"/>
      <sheetName val="목표세부명세"/>
      <sheetName val="원하대비"/>
      <sheetName val="원도급"/>
      <sheetName val="하도급"/>
      <sheetName val="현장관리비"/>
      <sheetName val="YES-T"/>
      <sheetName val="J형측구단위수량"/>
      <sheetName val="FD"/>
      <sheetName val="LD"/>
      <sheetName val="GAEYO"/>
      <sheetName val="연동내역"/>
      <sheetName val="노무비"/>
      <sheetName val="Sheet6"/>
      <sheetName val="가설공사내역"/>
      <sheetName val="401"/>
      <sheetName val="기본DATA"/>
      <sheetName val="식재총괄"/>
      <sheetName val="내역서-전체낙찰율"/>
      <sheetName val="갑지1"/>
      <sheetName val="설계명세서"/>
      <sheetName val="공사"/>
      <sheetName val="귀래 설계 공내역서"/>
      <sheetName val="소비자가"/>
      <sheetName val="시행후면적"/>
      <sheetName val="건축-물가변동"/>
      <sheetName val="일위_파일"/>
      <sheetName val="식재가격"/>
      <sheetName val="const."/>
      <sheetName val="일위대가(계측기설치)"/>
      <sheetName val="부안일위"/>
      <sheetName val="날개벽"/>
      <sheetName val="암거단위"/>
      <sheetName val="표지 (2)"/>
      <sheetName val="중갑지"/>
      <sheetName val="토목"/>
      <sheetName val="경산"/>
      <sheetName val="노무비 "/>
      <sheetName val="일위대가 (100%)"/>
      <sheetName val="플랜트 설치"/>
      <sheetName val="단가 "/>
      <sheetName val="내역"/>
      <sheetName val="변압기 및 발전기 용량"/>
      <sheetName val="약품설비"/>
      <sheetName val="약품공급2"/>
      <sheetName val="한강운반비"/>
      <sheetName val="제-노임"/>
      <sheetName val="도"/>
      <sheetName val="일위"/>
      <sheetName val="Sheet3"/>
      <sheetName val="산출기준자료"/>
      <sheetName val="Total"/>
      <sheetName val="갑지"/>
      <sheetName val="횡배수관집현황(2공구)"/>
      <sheetName val="작성기준"/>
      <sheetName val="관급단가"/>
      <sheetName val="내역서-CCTV"/>
      <sheetName val="교통대책내역"/>
      <sheetName val="시중노임단가"/>
      <sheetName val="7단가"/>
      <sheetName val="요율"/>
      <sheetName val="FRP내역서"/>
      <sheetName val="NEYOK"/>
      <sheetName val="R&amp;D"/>
      <sheetName val="원가계산서"/>
      <sheetName val="금액"/>
      <sheetName val="5.모델링"/>
      <sheetName val="2.단면가정"/>
      <sheetName val="일위대가표"/>
      <sheetName val="변경비교-을"/>
      <sheetName val="외주"/>
      <sheetName val="Sheet13"/>
      <sheetName val="발전기"/>
      <sheetName val="Sheet14"/>
      <sheetName val="조건입력"/>
      <sheetName val="조건입력(2)"/>
      <sheetName val="장비선정"/>
      <sheetName val="원가"/>
      <sheetName val="냉천부속동"/>
      <sheetName val="MixBed"/>
      <sheetName val="CondPol"/>
      <sheetName val="설계내역서"/>
      <sheetName val="건축공사 집계표"/>
      <sheetName val="골조"/>
      <sheetName val="기계설비-물가변동"/>
      <sheetName val="산출"/>
      <sheetName val="단가비교표"/>
      <sheetName val="단"/>
      <sheetName val="평가내역"/>
      <sheetName val="노 무 비"/>
      <sheetName val="노원열병합  건축공사기성내역서"/>
      <sheetName val="AV시스템"/>
      <sheetName val="집계"/>
      <sheetName val="인건비 "/>
      <sheetName val="터파기및재료"/>
      <sheetName val="직접인건비"/>
      <sheetName val="전기"/>
      <sheetName val="매립"/>
      <sheetName val="현대물량"/>
      <sheetName val="현장관리비집계표"/>
      <sheetName val="실행철강하도"/>
      <sheetName val="COST"/>
      <sheetName val="일위(PN)"/>
      <sheetName val="MCC제원"/>
      <sheetName val="부하LOAD"/>
      <sheetName val="Sheet4"/>
      <sheetName val="갑지(추정)"/>
      <sheetName val="자재단가"/>
      <sheetName val="전신환매도율"/>
      <sheetName val="H-PILE수량집계"/>
      <sheetName val="A-4"/>
      <sheetName val="차선도색현황"/>
      <sheetName val="실행대비"/>
      <sheetName val="경비"/>
      <sheetName val="공사개요"/>
      <sheetName val="코드표"/>
      <sheetName val="COVER"/>
      <sheetName val="횡배수관"/>
      <sheetName val="대비"/>
      <sheetName val="집수정(600-700)"/>
      <sheetName val="전계가"/>
      <sheetName val="APT"/>
      <sheetName val="노임이"/>
      <sheetName val="견"/>
      <sheetName val="단위중량표"/>
      <sheetName val="본공사"/>
      <sheetName val="소방"/>
      <sheetName val="연결임시"/>
      <sheetName val="copy"/>
      <sheetName val="b_balju_cho"/>
      <sheetName val="98수문일위"/>
      <sheetName val="여수토공사비"/>
      <sheetName val="반중력식옹벽"/>
      <sheetName val="SUN 2000. 10 가격"/>
      <sheetName val="노임변동률"/>
      <sheetName val="계약내력"/>
      <sheetName val="ES조서출력하기"/>
      <sheetName val="기존단가 (2)"/>
      <sheetName val="WEIGHT LIST"/>
      <sheetName val="계산근거"/>
      <sheetName val="DATE"/>
      <sheetName val="FB25JN"/>
      <sheetName val="송전기본"/>
      <sheetName val="공조기"/>
      <sheetName val="XXXXXX"/>
      <sheetName val="원가계산"/>
      <sheetName val="견적"/>
      <sheetName val="982월원안"/>
      <sheetName val="SCHEDULE"/>
      <sheetName val="2원료가나다."/>
      <sheetName val="SYS별 부하목록"/>
      <sheetName val="cable data"/>
      <sheetName val="내역서1"/>
      <sheetName val="Working(wo WTs)"/>
      <sheetName val="guard(mac)"/>
      <sheetName val="J直材4"/>
      <sheetName val="구천"/>
      <sheetName val="공내역"/>
      <sheetName val="총괄"/>
      <sheetName val="인수공"/>
      <sheetName val="배수내역 (2)"/>
      <sheetName val="용지매수"/>
      <sheetName val="BQ"/>
      <sheetName val="P.M 별"/>
      <sheetName val="품셈TABLE"/>
      <sheetName val="돈암사업"/>
      <sheetName val="목창호"/>
      <sheetName val="일위목차"/>
      <sheetName val="예산서표지"/>
      <sheetName val="홍보비디오"/>
      <sheetName val="내역서2안"/>
      <sheetName val="인제내역"/>
      <sheetName val="P-J"/>
      <sheetName val="È£Ç¥"/>
      <sheetName val="도급"/>
      <sheetName val="견적대비표"/>
      <sheetName val="하부철근수량"/>
      <sheetName val="건축공사"/>
      <sheetName val="내역서(기성청구)"/>
      <sheetName val="NAI"/>
      <sheetName val="6동"/>
      <sheetName val="철거산출근거"/>
      <sheetName val="건축집계표"/>
      <sheetName val="토목집계표"/>
      <sheetName val="집계표(설비)"/>
      <sheetName val="토목내역서"/>
      <sheetName val="SUMMARY"/>
      <sheetName val="PAINT"/>
      <sheetName val="수용가조서"/>
      <sheetName val="비탈면보호공수량산출"/>
      <sheetName val="산_3_2"/>
      <sheetName val="산_3_1"/>
      <sheetName val="_REF"/>
      <sheetName val="산_3_2_2"/>
      <sheetName val="__"/>
      <sheetName val="BOQ건축"/>
      <sheetName val="제품정보"/>
      <sheetName val="장비부하"/>
      <sheetName val="노단"/>
      <sheetName val="설비"/>
      <sheetName val="변수"/>
      <sheetName val="dV&amp;Cl"/>
      <sheetName val="CAP"/>
      <sheetName val="R"/>
      <sheetName val="하남내역"/>
      <sheetName val="서울1"/>
      <sheetName val="설계기준"/>
      <sheetName val="내역1"/>
      <sheetName val="설계조건"/>
      <sheetName val="역T형"/>
      <sheetName val="말뚝설계"/>
      <sheetName val="중기사용료"/>
      <sheetName val="가로내역"/>
      <sheetName val="단위단가"/>
      <sheetName val="부하"/>
      <sheetName val="별표집계"/>
      <sheetName val="정렬"/>
      <sheetName val="일반부표"/>
      <sheetName val=" 냉각수펌프"/>
      <sheetName val="6호기"/>
      <sheetName val="SAM"/>
      <sheetName val="프랜트면허"/>
      <sheetName val="시화점실행"/>
      <sheetName val="교각계산"/>
      <sheetName val="원효펌프교체020812"/>
      <sheetName val="수리결과"/>
      <sheetName val="전기 원가계산서"/>
      <sheetName val="제경비율"/>
      <sheetName val="단가표"/>
      <sheetName val="2002상반기노임기준"/>
      <sheetName val="일위대가목록"/>
      <sheetName val="샘플표지"/>
      <sheetName val="자료"/>
      <sheetName val="토사(PE)"/>
      <sheetName val="수량산출1"/>
      <sheetName val="입출재고현황 (2)"/>
      <sheetName val="20관리비율"/>
      <sheetName val="제경집계"/>
      <sheetName val="금액내역서"/>
      <sheetName val="재료"/>
      <sheetName val="설치자재"/>
      <sheetName val="목차"/>
      <sheetName val="제품"/>
      <sheetName val="견적계산"/>
      <sheetName val="재고현황"/>
      <sheetName val="9."/>
      <sheetName val="J01"/>
      <sheetName val="전기혼잡제경비(45)"/>
      <sheetName val="BSD (2)"/>
      <sheetName val="대로근거"/>
      <sheetName val="도급갑지"/>
      <sheetName val="패널"/>
      <sheetName val="수량산출(1)"/>
      <sheetName val="하조서"/>
      <sheetName val="부대공"/>
      <sheetName val="포장공"/>
      <sheetName val="토공"/>
      <sheetName val="버스운행안내"/>
      <sheetName val="근태계획서"/>
      <sheetName val="예방접종계획"/>
      <sheetName val="미드수량"/>
      <sheetName val="관급"/>
      <sheetName val="아래"/>
      <sheetName val="A갑지"/>
      <sheetName val="음료실행"/>
      <sheetName val="철근총괄집계표"/>
      <sheetName val="빗물받이(910-510-410)"/>
      <sheetName val="우수"/>
      <sheetName val="단중표"/>
      <sheetName val="TRE TABLE"/>
      <sheetName val="신표지1"/>
      <sheetName val="합천내역"/>
      <sheetName val="중기(목록)"/>
      <sheetName val="일위대가(목록)"/>
      <sheetName val="산근(목록)"/>
      <sheetName val="재료비"/>
      <sheetName val="토목주소"/>
      <sheetName val="Activity(new)"/>
      <sheetName val="Total(new)"/>
      <sheetName val="견적대비 견적서"/>
      <sheetName val="공사비"/>
      <sheetName val="COVER-P"/>
      <sheetName val="단가결정"/>
      <sheetName val="사용성검토"/>
      <sheetName val="2. 공원조도(전통공원)"/>
      <sheetName val="조명율표"/>
      <sheetName val="EP0618"/>
      <sheetName val="CAT_5"/>
      <sheetName val="기계상세"/>
      <sheetName val="자 110% &amp; 노 70%"/>
      <sheetName val="입력값"/>
      <sheetName val="재집"/>
      <sheetName val="전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Price List"/>
      <sheetName val="원가 (2)"/>
      <sheetName val="N賃率-職"/>
      <sheetName val="I一般比"/>
      <sheetName val="일위"/>
      <sheetName val="G.R300경비"/>
      <sheetName val="DATA"/>
      <sheetName val="기존단가 (2)"/>
      <sheetName val="입력"/>
      <sheetName val="SG"/>
      <sheetName val="C-노임단가"/>
      <sheetName val="실행철강하도"/>
      <sheetName val="일위대가"/>
      <sheetName val="예정(3)"/>
      <sheetName val="단"/>
      <sheetName val="간접"/>
      <sheetName val="ABUT수량-A1"/>
      <sheetName val="계정"/>
      <sheetName val="총괄집계표"/>
      <sheetName val="설계명세서"/>
      <sheetName val="예산명세서"/>
      <sheetName val="자료입력"/>
      <sheetName val="전기"/>
      <sheetName val="계수시트"/>
      <sheetName val="원가계산서"/>
      <sheetName val="20관리비율"/>
      <sheetName val="지구단위계획"/>
      <sheetName val="구의33고"/>
      <sheetName val="제직재"/>
      <sheetName val="설직재-1"/>
      <sheetName val="C3"/>
      <sheetName val="직재"/>
      <sheetName val="실행내역"/>
      <sheetName val="직노"/>
      <sheetName val="제-노임"/>
      <sheetName val="토적표"/>
      <sheetName val="MOTOR"/>
      <sheetName val="유기공정"/>
      <sheetName val="수량산출"/>
      <sheetName val="시화점실행"/>
      <sheetName val="data(완전)"/>
      <sheetName val="대창(장성)"/>
      <sheetName val="건축내역"/>
      <sheetName val="bm(CIcable)"/>
      <sheetName val="신우"/>
      <sheetName val="일위대가(가설)"/>
      <sheetName val="물집"/>
      <sheetName val="DATE"/>
      <sheetName val="대치판정"/>
      <sheetName val="내역서"/>
      <sheetName val="주소"/>
      <sheetName val="산출내역서집계표"/>
      <sheetName val="왕십리방향"/>
      <sheetName val="호남2"/>
      <sheetName val="DATA-UPS"/>
      <sheetName val="잡철물"/>
      <sheetName val="Phantom"/>
      <sheetName val="CAL"/>
      <sheetName val="C-직노1"/>
      <sheetName val="D-경비1"/>
      <sheetName val="관로부문"/>
      <sheetName val="하조서"/>
      <sheetName val="ilch"/>
      <sheetName val="데이타"/>
      <sheetName val="#REF"/>
      <sheetName val="일위대가목록"/>
      <sheetName val="8.PILE  (돌출)"/>
      <sheetName val="집수정"/>
      <sheetName val="Galaxy 소비자가격표"/>
      <sheetName val="Total"/>
      <sheetName val="개산공사비"/>
      <sheetName val="집수정(600-700)"/>
      <sheetName val="9GNG운반"/>
      <sheetName val="발전,기타"/>
      <sheetName val="변전소+TIE POST"/>
      <sheetName val="전차선설비공사"/>
      <sheetName val="금액내역서"/>
      <sheetName val="일위대가목차"/>
      <sheetName val="을 2"/>
      <sheetName val="을 1"/>
      <sheetName val="경산"/>
      <sheetName val="단가산출"/>
      <sheetName val="철거산출근거"/>
      <sheetName val="인건비"/>
      <sheetName val="원본(갑지)"/>
      <sheetName val="명세서"/>
      <sheetName val="공정집계_국별"/>
      <sheetName val="노임"/>
      <sheetName val="전체"/>
      <sheetName val="사당"/>
      <sheetName val="배수설비"/>
      <sheetName val="전신환매도율"/>
      <sheetName val="연부97-1"/>
      <sheetName val="현지검측내역"/>
      <sheetName val="견적대비표"/>
      <sheetName val="시설물기초"/>
      <sheetName val="일위대가(4층원격)"/>
      <sheetName val="자재표"/>
      <sheetName val="재집"/>
      <sheetName val="패널"/>
      <sheetName val="가로등내역서"/>
      <sheetName val="내역서2안"/>
      <sheetName val="견적서"/>
      <sheetName val="2공구산출내역"/>
      <sheetName val="터파기및재료"/>
      <sheetName val="감가상각"/>
      <sheetName val="제경집계"/>
      <sheetName val="Sheet1"/>
      <sheetName val="대,유,램"/>
      <sheetName val="부하계산서"/>
      <sheetName val="전선 및 전선관"/>
      <sheetName val="1000 DB구축 부표"/>
      <sheetName val="CT "/>
      <sheetName val="97"/>
      <sheetName val="WORK"/>
      <sheetName val="Y-WORK"/>
      <sheetName val="1안"/>
      <sheetName val="토사(PE)"/>
      <sheetName val="노임단가"/>
      <sheetName val="Macro(전선)"/>
      <sheetName val="참조자료"/>
      <sheetName val="단가"/>
      <sheetName val="을지"/>
      <sheetName val="도급예산내역서봉투"/>
      <sheetName val="공사원가계산서"/>
      <sheetName val="기계경비(시간당)"/>
      <sheetName val="설계산출표지"/>
      <sheetName val="도급예산내역서총괄표"/>
      <sheetName val="램머"/>
      <sheetName val="단가조사"/>
      <sheetName val="Baby일위대가"/>
      <sheetName val="분전함신설"/>
      <sheetName val="설계산출기초"/>
      <sheetName val="자재단가"/>
      <sheetName val="을부담운반비"/>
      <sheetName val="운반비산출"/>
      <sheetName val="접지1종"/>
      <sheetName val="조명율표"/>
      <sheetName val="간선계산"/>
      <sheetName val="전기일위대가"/>
      <sheetName val="ITEM"/>
      <sheetName val="Macro(차단기)"/>
      <sheetName val="터널조도"/>
      <sheetName val="총괄"/>
      <sheetName val="N賃率_職"/>
      <sheetName val="프로젝트"/>
      <sheetName val="우배수"/>
      <sheetName val="공조기(삭제)"/>
      <sheetName val=" 냉각수펌프"/>
      <sheetName val="AHU집계"/>
      <sheetName val="관급자재"/>
      <sheetName val="건축공사실행"/>
      <sheetName val="맨홀"/>
      <sheetName val="갑지1"/>
      <sheetName val="_냉각수펌프"/>
      <sheetName val="일위목차"/>
      <sheetName val="제36-40호표"/>
      <sheetName val="을-ATYPE"/>
      <sheetName val="관급_File"/>
      <sheetName val="노무비"/>
      <sheetName val="기본사항"/>
      <sheetName val="인테리어내역"/>
      <sheetName val="현금예금"/>
      <sheetName val="물가"/>
      <sheetName val="⑻동원인원산출서⑧"/>
      <sheetName val="신호등일위대가"/>
      <sheetName val="1,2공구원가계산서"/>
      <sheetName val="1공구산출내역서"/>
      <sheetName val="노무비 근거"/>
      <sheetName val="선급금신청서"/>
      <sheetName val="1.수인터널"/>
      <sheetName val="입찰안"/>
      <sheetName val="96갑지"/>
      <sheetName val="금호"/>
      <sheetName val="Sheet5"/>
      <sheetName val="날개벽"/>
      <sheetName val="3.1내역서(VDS)"/>
      <sheetName val="수량집계"/>
      <sheetName val="민속촌메뉴"/>
      <sheetName val="정부노임단가"/>
      <sheetName val="2F 회의실견적(5_14 일대)"/>
      <sheetName val="BSD (2)"/>
      <sheetName val="A-4"/>
      <sheetName val="소비자가"/>
      <sheetName val="TABLE"/>
      <sheetName val="원형맨홀수량"/>
      <sheetName val="Sheet2"/>
      <sheetName val="정SW(원)"/>
      <sheetName val="공통부대비"/>
      <sheetName val="2F 회의실견적_5_14 일대_"/>
      <sheetName val="단가조사서"/>
      <sheetName val="을"/>
      <sheetName val="부대내역"/>
      <sheetName val="Customer Databas"/>
      <sheetName val="내역서(총)"/>
      <sheetName val="DATA1"/>
      <sheetName val="3BL공동구 수량"/>
      <sheetName val="Macro(전기)"/>
      <sheetName val="갑지(추정)"/>
      <sheetName val="국별인원"/>
      <sheetName val="연습"/>
      <sheetName val="기본일위"/>
      <sheetName val="설비단가표"/>
      <sheetName val="총괄내역서"/>
      <sheetName val="을_ATYPE"/>
      <sheetName val="Sheet14"/>
      <sheetName val="Sheet13"/>
      <sheetName val="COPING"/>
      <sheetName val="한강운반비"/>
      <sheetName val="danga"/>
      <sheetName val="구조대가"/>
      <sheetName val="포설대가1"/>
      <sheetName val="부대대가"/>
      <sheetName val="기기리스트"/>
      <sheetName val="덕전리"/>
      <sheetName val="언양"/>
      <sheetName val="지장물C"/>
      <sheetName val="교대시점"/>
      <sheetName val="CODE"/>
      <sheetName val="UNIT"/>
      <sheetName val="APT"/>
      <sheetName val="OPT7"/>
      <sheetName val="표지"/>
      <sheetName val="EQ"/>
      <sheetName val="원가_(2)"/>
      <sheetName val="Price_List"/>
      <sheetName val="G_R300경비"/>
      <sheetName val="기존단가_(2)"/>
      <sheetName val="원가_(2)1"/>
      <sheetName val="Price_List1"/>
      <sheetName val="G_R300경비1"/>
      <sheetName val="기존단가_(2)1"/>
      <sheetName val="8_PILE__(돌출)"/>
      <sheetName val="광산내역"/>
      <sheetName val="98수문일위"/>
      <sheetName val="마산방향"/>
      <sheetName val="진주방향"/>
      <sheetName val="Upgrades pricing"/>
      <sheetName val="준검 내역서"/>
      <sheetName val="DB구축"/>
      <sheetName val="Bulk"/>
      <sheetName val="Factor"/>
      <sheetName val="배관배선 단가조사"/>
      <sheetName val="일위대가집계"/>
      <sheetName val="s"/>
      <sheetName val="동해title"/>
      <sheetName val="건축집계표"/>
      <sheetName val="개요"/>
      <sheetName val="갑지"/>
      <sheetName val="우수공"/>
      <sheetName val="수량산출서"/>
      <sheetName val="자재대"/>
      <sheetName val="미지급비용"/>
      <sheetName val="SLAB&quot;1&quot;"/>
      <sheetName val="낙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비율"/>
      <sheetName val="간지"/>
      <sheetName val="결과"/>
      <sheetName val="총괄"/>
      <sheetName val="재료계"/>
      <sheetName val="직재비"/>
      <sheetName val="소요량"/>
      <sheetName val="소요량 (2)"/>
      <sheetName val="소요량 (3)"/>
      <sheetName val="곡면산"/>
      <sheetName val="제품도면"/>
      <sheetName val="간재"/>
      <sheetName val="소모품배부액"/>
      <sheetName val="작업설"/>
      <sheetName val="수율"/>
      <sheetName val="노무집"/>
      <sheetName val="직간노"/>
      <sheetName val="공수-경계석"/>
      <sheetName val="공수-판재"/>
      <sheetName val="공정별시간 (1)"/>
      <sheetName val="공정별시간(2)"/>
      <sheetName val="작업인원"/>
      <sheetName val="생산량"/>
      <sheetName val="99생산량"/>
      <sheetName val="99생산량 (2)"/>
      <sheetName val="곡면산 (2)"/>
      <sheetName val="노임단가"/>
      <sheetName val="간노율"/>
      <sheetName val="경비집"/>
      <sheetName val="경비"/>
      <sheetName val="천-경배부"/>
      <sheetName val="천-경조정"/>
      <sheetName val="운반비"/>
      <sheetName val="일반관리비율"/>
      <sheetName val="99자료요청"/>
      <sheetName val="2000자료요청"/>
      <sheetName val="천연임금"/>
      <sheetName val="천-소모"/>
      <sheetName val="수량산출"/>
      <sheetName val="실행철강하도"/>
      <sheetName val="산출내역서집계표"/>
      <sheetName val="중기사용료"/>
      <sheetName val="호표"/>
      <sheetName val="자재단가"/>
      <sheetName val="천-곽조정"/>
      <sheetName val="N賃率-職"/>
      <sheetName val="제-노임"/>
      <sheetName val="J直材4"/>
      <sheetName val="환경평가"/>
      <sheetName val="인구"/>
      <sheetName val="Xunit"/>
      <sheetName val="07석재조합-석제품"/>
      <sheetName val="제직재"/>
      <sheetName val="#REF"/>
      <sheetName val="한강운반비"/>
      <sheetName val="대비2"/>
      <sheetName val="선급금신청서"/>
      <sheetName val="예산조서"/>
      <sheetName val="CODE"/>
      <sheetName val="날개벽(시점좌측)"/>
      <sheetName val="신우"/>
      <sheetName val="개요"/>
      <sheetName val="열차무선 수량집계"/>
      <sheetName val="3. 규모산정(간이)"/>
      <sheetName val="공사비"/>
      <sheetName val="제품별"/>
      <sheetName val="제36-40호표"/>
      <sheetName val="단가"/>
      <sheetName val="직재"/>
      <sheetName val="일위"/>
      <sheetName val="건축내역"/>
      <sheetName val="20관리비율"/>
      <sheetName val="내역서"/>
      <sheetName val="입찰견적보고서"/>
      <sheetName val="여과지동"/>
      <sheetName val="기초자료"/>
      <sheetName val="일위대가(1)"/>
      <sheetName val="입력"/>
      <sheetName val="터파기및재료"/>
      <sheetName val="설직재-1"/>
      <sheetName val="증감대비"/>
      <sheetName val="위치조서"/>
      <sheetName val="Sheet9"/>
      <sheetName val="옥외등신설"/>
      <sheetName val="저케CV22신설"/>
      <sheetName val="저케CV38신설"/>
      <sheetName val="저케CV8신설"/>
      <sheetName val="접지3종"/>
      <sheetName val="설비"/>
      <sheetName val="입찰안"/>
      <sheetName val="내역서(세부)"/>
      <sheetName val="전기단가조사서"/>
      <sheetName val="I一般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맨홀수량산출"/>
      <sheetName val="집계표"/>
      <sheetName val="가감수량"/>
      <sheetName val="단위수량"/>
      <sheetName val="1호(1.71미만)"/>
      <sheetName val="1호(1.71이상)"/>
      <sheetName val="2호(1.71이상)"/>
      <sheetName val="내역"/>
      <sheetName val="내역서"/>
      <sheetName val="입찰안"/>
      <sheetName val="수량산출"/>
      <sheetName val="기본일위"/>
    </sheetNames>
    <sheetDataSet>
      <sheetData sheetId="0" refreshError="1"/>
      <sheetData sheetId="1" refreshError="1"/>
      <sheetData sheetId="2" refreshError="1"/>
      <sheetData sheetId="3">
        <row r="3">
          <cell r="A3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COVER"/>
      <sheetName val="GT"/>
      <sheetName val="GLST"/>
      <sheetName val="예산서"/>
      <sheetName val="G"/>
      <sheetName val="목록표"/>
      <sheetName val="일산"/>
      <sheetName val="C1ㅇ"/>
      <sheetName val="노단ㅇ"/>
      <sheetName val="수량ㅇ"/>
      <sheetName val="S_6ㅇ"/>
      <sheetName val="S7ㅇ"/>
      <sheetName val="품 #1"/>
      <sheetName val="품 #3,4"/>
      <sheetName val="품 #5,6,7"/>
      <sheetName val="품 #8~14"/>
      <sheetName val="품 #15ㅇ"/>
      <sheetName val="품 #16"/>
      <sheetName val="품 #17"/>
      <sheetName val="품 #18"/>
      <sheetName val="품 #19"/>
      <sheetName val="COSTㅇ"/>
      <sheetName val="6PILE  (돌출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Y표지"/>
      <sheetName val="tray size"/>
      <sheetName val="옥외조도표지"/>
      <sheetName val="총괄표"/>
      <sheetName val="N賃率-職"/>
      <sheetName val="#2_일위대가목록"/>
      <sheetName val="내역"/>
      <sheetName val="#3_일위대가목록"/>
      <sheetName val="원가"/>
      <sheetName val="I一般比"/>
      <sheetName val="sheet1"/>
      <sheetName val="단가비교표_공통1"/>
      <sheetName val="공정외주"/>
      <sheetName val="설직재-1"/>
      <sheetName val="제조 경영"/>
      <sheetName val="기본일위"/>
      <sheetName val="요율"/>
      <sheetName val="직노"/>
      <sheetName val="인건-측정"/>
      <sheetName val="토사(PE)"/>
      <sheetName val="직재"/>
      <sheetName val="DATE"/>
      <sheetName val="건축내역"/>
      <sheetName val="TRY-SIZE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C)원내역"/>
      <sheetName val="갑지"/>
      <sheetName val="N賃率-職"/>
      <sheetName val="표지"/>
    </sheetNames>
    <sheetDataSet>
      <sheetData sheetId="0">
        <row r="4">
          <cell r="F4">
            <v>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수량산출"/>
      <sheetName val="중량산출"/>
      <sheetName val="PANEL 인원산출"/>
      <sheetName val="단가대비표"/>
      <sheetName val="견적대비표"/>
      <sheetName val="타견적성스테이지"/>
      <sheetName val="타견적서 영시스템"/>
      <sheetName val="진명견적"/>
      <sheetName val="배관배선"/>
      <sheetName val="단가대비표 (2)"/>
      <sheetName val="제-노임"/>
      <sheetName val="제직재"/>
      <sheetName val="중기사용료"/>
      <sheetName val="한강운반비"/>
      <sheetName val="전기단가조사서"/>
      <sheetName val="개요"/>
      <sheetName val="신우"/>
      <sheetName val="청천내"/>
      <sheetName val="N賃率-職"/>
      <sheetName val="내역서단가산출용"/>
      <sheetName val="선급금신청서"/>
      <sheetName val="일위대가"/>
      <sheetName val="제품별"/>
      <sheetName val="입찰견적보고서"/>
      <sheetName val="자재단가"/>
      <sheetName val="청주과학대학내역서(타견적)"/>
      <sheetName val="여과지동"/>
      <sheetName val="기초자료"/>
      <sheetName val="9GNG운반"/>
      <sheetName val="J直材4"/>
      <sheetName val="UNIT"/>
      <sheetName val="I一般比"/>
      <sheetName val="문학간접"/>
      <sheetName val="XL4Poppy"/>
      <sheetName val="#REF"/>
      <sheetName val="일위"/>
      <sheetName val="유림총괄"/>
      <sheetName val="본사인상전"/>
      <sheetName val="산출내역서집계표"/>
      <sheetName val="TNC(1안)"/>
      <sheetName val="터파기및재료"/>
      <sheetName val="노임단가"/>
      <sheetName val="제36-40호표"/>
      <sheetName val="데이타"/>
      <sheetName val="식재인부"/>
      <sheetName val="산출근거"/>
      <sheetName val="단가 및 재료비"/>
      <sheetName val="내역"/>
      <sheetName val="직재"/>
      <sheetName val="덕전리"/>
      <sheetName val="하조서"/>
      <sheetName val="20관리비율"/>
      <sheetName val="제조 경영"/>
      <sheetName val="일위대가(가설)"/>
      <sheetName val="Y-WORK"/>
      <sheetName val="차액보증"/>
      <sheetName val="기초단가"/>
      <sheetName val="원가서"/>
      <sheetName val="토공사B동추가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금융비용"/>
      <sheetName val="암거"/>
      <sheetName val="포장공"/>
      <sheetName val="배수공"/>
      <sheetName val="실내건축일위대가"/>
      <sheetName val="일위대가(1)"/>
      <sheetName val="연습"/>
      <sheetName val="원가 (2)"/>
      <sheetName val="재집"/>
      <sheetName val="열차무선 수량집계"/>
      <sheetName val="원본(갑지)"/>
      <sheetName val="PANEL_인원산출"/>
      <sheetName val="타견적서_영시스템"/>
      <sheetName val="단가대비표_(2)"/>
      <sheetName val="Sheet1"/>
      <sheetName val="집계표"/>
      <sheetName val="Total"/>
      <sheetName val="C-노임단가"/>
      <sheetName val="요율"/>
      <sheetName val="Sheet2"/>
      <sheetName val="2"/>
      <sheetName val="직노"/>
      <sheetName val="Sheet9"/>
      <sheetName val="인건비"/>
      <sheetName val="단가"/>
      <sheetName val="역공종"/>
      <sheetName val="쇠(1)"/>
      <sheetName val="가격(3)"/>
      <sheetName val="기초DATA(2)"/>
      <sheetName val="산출"/>
      <sheetName val="집계"/>
      <sheetName val="가설개략"/>
      <sheetName val="산출근거1"/>
      <sheetName val="합천내역"/>
      <sheetName val="일위_파일"/>
      <sheetName val="입력"/>
      <sheetName val="샌딩 에폭시 도장"/>
      <sheetName val="일반문틀 설치"/>
      <sheetName val="소요자재"/>
      <sheetName val="관로공표지"/>
      <sheetName val="00상노임"/>
      <sheetName val="96보완계획7.12"/>
      <sheetName val="공통"/>
      <sheetName val="ABUT수량-A1"/>
      <sheetName val="SW개발대상목록(기능점수)"/>
      <sheetName val="공종목록표"/>
      <sheetName val="공정집계_국별"/>
      <sheetName val="단가산출"/>
      <sheetName val="감리원단가"/>
      <sheetName val="거리계산"/>
      <sheetName val="단가목록"/>
      <sheetName val="모래기초"/>
      <sheetName val="샘플표지"/>
      <sheetName val="입찰안"/>
      <sheetName val="매출매입"/>
      <sheetName val="AS포장복구 "/>
      <sheetName val="내역서적용"/>
      <sheetName val="일위대가표"/>
      <sheetName val="단가표"/>
      <sheetName val="4안전율"/>
      <sheetName val="자료입력"/>
      <sheetName val="DATE"/>
      <sheetName val="소방공사"/>
      <sheetName val="전기공사"/>
      <sheetName val="건설공사"/>
      <sheetName val="정보통신공사"/>
      <sheetName val="45,46"/>
      <sheetName val="인건-측정"/>
      <sheetName val="이름정의"/>
      <sheetName val="초기화면"/>
      <sheetName val="실행철강하도"/>
      <sheetName val="실행내역서 "/>
      <sheetName val="연부97-1"/>
      <sheetName val="수자재단위당"/>
      <sheetName val="기본일위"/>
      <sheetName val="CAUDIT"/>
      <sheetName val="변경갑지"/>
      <sheetName val="증감(갑지)"/>
      <sheetName val="danga"/>
      <sheetName val="단"/>
      <sheetName val="단가대비표(SYS)"/>
      <sheetName val="제조노임"/>
      <sheetName val="5.단가대비표"/>
      <sheetName val="설직재-1"/>
      <sheetName val="일위대가1"/>
      <sheetName val="2.어플리케이션보정계수"/>
      <sheetName val="APT"/>
      <sheetName val="남양내역"/>
      <sheetName val="내역서변경성원"/>
      <sheetName val="DATA"/>
      <sheetName val="내역서2안"/>
      <sheetName val="copy"/>
      <sheetName val="식음료"/>
      <sheetName val="감액총괄표"/>
      <sheetName val="조명시설"/>
      <sheetName val="견적정보"/>
      <sheetName val="집계표(육상)"/>
      <sheetName val="범용개발순소요비용"/>
      <sheetName val="위치"/>
      <sheetName val="단가산출서"/>
      <sheetName val="노임"/>
      <sheetName val="예측단가간지"/>
      <sheetName val="감리매출"/>
      <sheetName val="48일위"/>
      <sheetName val="22철거수량"/>
      <sheetName val="최종총괄"/>
      <sheetName val="세부산출내역서"/>
      <sheetName val="#3_일위대가목록"/>
      <sheetName val="DHEQSUPT"/>
      <sheetName val="직접비내역서"/>
      <sheetName val="Sheet6"/>
      <sheetName val="배수관공"/>
      <sheetName val="VXXXXXXX"/>
      <sheetName val="대치판정"/>
      <sheetName val="인원계획-미화"/>
      <sheetName val="배관배선 단가조사"/>
      <sheetName val="일위대가집계"/>
      <sheetName val="BID"/>
      <sheetName val="호별계약현황"/>
      <sheetName val="지구단위계획"/>
      <sheetName val="COPING"/>
      <sheetName val="사다리"/>
      <sheetName val="FM3(2~6공)"/>
      <sheetName val="잔토처리"/>
      <sheetName val="복구단가"/>
      <sheetName val="코드표"/>
      <sheetName val="대창(장성)"/>
      <sheetName val="연차(일위)"/>
      <sheetName val="시화점실행"/>
      <sheetName val="O＆P"/>
      <sheetName val="설계예산서"/>
      <sheetName val="1.ER유체응용"/>
      <sheetName val="4.시험장비"/>
      <sheetName val="49일위"/>
      <sheetName val="연장및면적(좌측)"/>
      <sheetName val="1안"/>
      <sheetName val="cp-e1"/>
      <sheetName val="부하계산서"/>
      <sheetName val="요약&amp;결과"/>
      <sheetName val="입력변수"/>
      <sheetName val="플랜트 설치"/>
      <sheetName val="산출내역서"/>
      <sheetName val="판매시설"/>
      <sheetName val="일반부표"/>
      <sheetName val="정보"/>
      <sheetName val="개소별수량산출"/>
    </sheetNames>
    <sheetDataSet>
      <sheetData sheetId="0" refreshError="1"/>
      <sheetData sheetId="1" refreshError="1"/>
      <sheetData sheetId="2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 t="e">
            <v>#REF!</v>
          </cell>
        </row>
        <row r="40">
          <cell r="A40" t="e">
            <v>#REF!</v>
          </cell>
        </row>
        <row r="41">
          <cell r="A41" t="e">
            <v>#REF!</v>
          </cell>
        </row>
        <row r="42">
          <cell r="A42" t="e">
            <v>#REF!</v>
          </cell>
        </row>
        <row r="43">
          <cell r="A43" t="e">
            <v>#REF!</v>
          </cell>
        </row>
        <row r="45">
          <cell r="A45" t="e">
            <v>#REF!</v>
          </cell>
        </row>
        <row r="55">
          <cell r="A55">
            <v>0</v>
          </cell>
        </row>
        <row r="68">
          <cell r="A68" t="e">
            <v>#REF!</v>
          </cell>
        </row>
        <row r="113">
          <cell r="A113" t="e">
            <v>#REF!</v>
          </cell>
        </row>
        <row r="114">
          <cell r="A114" t="e">
            <v>#REF!</v>
          </cell>
        </row>
        <row r="115">
          <cell r="A115" t="e">
            <v>#REF!</v>
          </cell>
        </row>
        <row r="116">
          <cell r="A116" t="e">
            <v>#REF!</v>
          </cell>
        </row>
        <row r="117">
          <cell r="A117" t="e">
            <v>#REF!</v>
          </cell>
        </row>
        <row r="118">
          <cell r="A118" t="e">
            <v>#REF!</v>
          </cell>
        </row>
        <row r="119">
          <cell r="A119" t="e">
            <v>#REF!</v>
          </cell>
        </row>
        <row r="120">
          <cell r="A120" t="e">
            <v>#REF!</v>
          </cell>
        </row>
        <row r="121">
          <cell r="A121" t="e">
            <v>#REF!</v>
          </cell>
        </row>
        <row r="122">
          <cell r="A122" t="e">
            <v>#REF!</v>
          </cell>
        </row>
        <row r="123">
          <cell r="A123" t="e">
            <v>#REF!</v>
          </cell>
        </row>
        <row r="124">
          <cell r="A124" t="e">
            <v>#REF!</v>
          </cell>
        </row>
        <row r="126">
          <cell r="A126" t="e">
            <v>#REF!</v>
          </cell>
        </row>
        <row r="127">
          <cell r="A127" t="e">
            <v>#REF!</v>
          </cell>
        </row>
        <row r="128">
          <cell r="A128" t="e">
            <v>#REF!</v>
          </cell>
        </row>
        <row r="130">
          <cell r="A130" t="e">
            <v>#REF!</v>
          </cell>
        </row>
        <row r="131">
          <cell r="A131" t="e">
            <v>#REF!</v>
          </cell>
        </row>
        <row r="134">
          <cell r="A134" t="e">
            <v>#REF!</v>
          </cell>
        </row>
        <row r="135">
          <cell r="A135" t="e">
            <v>#REF!</v>
          </cell>
        </row>
        <row r="136">
          <cell r="A136" t="e">
            <v>#REF!</v>
          </cell>
        </row>
        <row r="137">
          <cell r="A137" t="e">
            <v>#REF!</v>
          </cell>
        </row>
        <row r="140">
          <cell r="A140" t="e">
            <v>#REF!</v>
          </cell>
        </row>
        <row r="141">
          <cell r="A141" t="e">
            <v>#REF!</v>
          </cell>
        </row>
        <row r="142">
          <cell r="A142" t="e">
            <v>#REF!</v>
          </cell>
        </row>
        <row r="143">
          <cell r="A143" t="e">
            <v>#REF!</v>
          </cell>
        </row>
        <row r="144">
          <cell r="A144" t="e">
            <v>#REF!</v>
          </cell>
        </row>
        <row r="145">
          <cell r="A145" t="e">
            <v>#REF!</v>
          </cell>
        </row>
        <row r="146">
          <cell r="A146" t="e">
            <v>#REF!</v>
          </cell>
        </row>
        <row r="147">
          <cell r="A147" t="e">
            <v>#REF!</v>
          </cell>
        </row>
        <row r="148">
          <cell r="A148" t="e">
            <v>#REF!</v>
          </cell>
        </row>
        <row r="149">
          <cell r="A149" t="e">
            <v>#REF!</v>
          </cell>
        </row>
        <row r="150">
          <cell r="A150" t="e">
            <v>#REF!</v>
          </cell>
        </row>
        <row r="151">
          <cell r="A151" t="e">
            <v>#REF!</v>
          </cell>
        </row>
        <row r="152">
          <cell r="A152" t="e">
            <v>#REF!</v>
          </cell>
        </row>
        <row r="153">
          <cell r="A153" t="e">
            <v>#REF!</v>
          </cell>
        </row>
        <row r="154">
          <cell r="A154" t="e">
            <v>#REF!</v>
          </cell>
        </row>
        <row r="156">
          <cell r="A156" t="e">
            <v>#REF!</v>
          </cell>
        </row>
        <row r="157">
          <cell r="A157" t="e">
            <v>#REF!</v>
          </cell>
        </row>
        <row r="158">
          <cell r="A158" t="e">
            <v>#REF!</v>
          </cell>
        </row>
        <row r="159">
          <cell r="A159" t="e">
            <v>#REF!</v>
          </cell>
        </row>
        <row r="160">
          <cell r="A160" t="e">
            <v>#REF!</v>
          </cell>
        </row>
        <row r="161">
          <cell r="A161" t="e">
            <v>#REF!</v>
          </cell>
        </row>
        <row r="162">
          <cell r="A162" t="e">
            <v>#REF!</v>
          </cell>
        </row>
        <row r="163">
          <cell r="A163" t="e">
            <v>#REF!</v>
          </cell>
        </row>
        <row r="164">
          <cell r="A164" t="e">
            <v>#REF!</v>
          </cell>
        </row>
        <row r="165">
          <cell r="A165" t="e">
            <v>#REF!</v>
          </cell>
        </row>
        <row r="166">
          <cell r="A166" t="e">
            <v>#REF!</v>
          </cell>
        </row>
        <row r="167">
          <cell r="A167" t="e">
            <v>#REF!</v>
          </cell>
        </row>
        <row r="168">
          <cell r="A168" t="e">
            <v>#REF!</v>
          </cell>
        </row>
        <row r="169">
          <cell r="A169" t="e">
            <v>#REF!</v>
          </cell>
        </row>
        <row r="170">
          <cell r="A170" t="e">
            <v>#REF!</v>
          </cell>
        </row>
        <row r="171">
          <cell r="A171" t="e">
            <v>#REF!</v>
          </cell>
        </row>
        <row r="172">
          <cell r="A172" t="e">
            <v>#REF!</v>
          </cell>
        </row>
        <row r="174">
          <cell r="A174" t="e">
            <v>#REF!</v>
          </cell>
        </row>
        <row r="175">
          <cell r="A175" t="e">
            <v>#REF!</v>
          </cell>
        </row>
        <row r="176">
          <cell r="A176" t="e">
            <v>#REF!</v>
          </cell>
        </row>
        <row r="177">
          <cell r="A177" t="e">
            <v>#REF!</v>
          </cell>
        </row>
        <row r="178">
          <cell r="A178" t="e">
            <v>#REF!</v>
          </cell>
        </row>
        <row r="179">
          <cell r="A179" t="e">
            <v>#REF!</v>
          </cell>
        </row>
        <row r="180">
          <cell r="A180" t="e">
            <v>#REF!</v>
          </cell>
        </row>
        <row r="181">
          <cell r="A181" t="e">
            <v>#REF!</v>
          </cell>
        </row>
        <row r="182">
          <cell r="A182" t="e">
            <v>#REF!</v>
          </cell>
        </row>
        <row r="183">
          <cell r="A183" t="e">
            <v>#REF!</v>
          </cell>
        </row>
        <row r="184">
          <cell r="A184" t="e">
            <v>#REF!</v>
          </cell>
        </row>
        <row r="185">
          <cell r="A185" t="e">
            <v>#REF!</v>
          </cell>
        </row>
        <row r="200">
          <cell r="A200" t="e">
            <v>#REF!</v>
          </cell>
        </row>
        <row r="222">
          <cell r="A222" t="e">
            <v>#REF!</v>
          </cell>
        </row>
        <row r="223">
          <cell r="A223" t="e">
            <v>#REF!</v>
          </cell>
        </row>
        <row r="230">
          <cell r="A230" t="e">
            <v>#REF!</v>
          </cell>
        </row>
        <row r="262">
          <cell r="A262" t="e">
            <v>#REF!</v>
          </cell>
        </row>
        <row r="263">
          <cell r="A263" t="e">
            <v>#REF!</v>
          </cell>
        </row>
        <row r="264">
          <cell r="A264" t="e">
            <v>#REF!</v>
          </cell>
        </row>
        <row r="265">
          <cell r="A265" t="e">
            <v>#REF!</v>
          </cell>
        </row>
        <row r="266">
          <cell r="A266" t="e">
            <v>#REF!</v>
          </cell>
        </row>
        <row r="267">
          <cell r="A267" t="e">
            <v>#REF!</v>
          </cell>
        </row>
        <row r="268">
          <cell r="A268" t="e">
            <v>#REF!</v>
          </cell>
        </row>
        <row r="269">
          <cell r="A269" t="e">
            <v>#REF!</v>
          </cell>
        </row>
        <row r="271">
          <cell r="A271" t="e">
            <v>#REF!</v>
          </cell>
        </row>
        <row r="272">
          <cell r="A272" t="e">
            <v>#REF!</v>
          </cell>
        </row>
        <row r="273">
          <cell r="A273" t="e">
            <v>#REF!</v>
          </cell>
        </row>
        <row r="282">
          <cell r="A282" t="e">
            <v>#REF!</v>
          </cell>
        </row>
        <row r="283">
          <cell r="A283" t="e">
            <v>#REF!</v>
          </cell>
        </row>
        <row r="284">
          <cell r="A284" t="e">
            <v>#REF!</v>
          </cell>
        </row>
        <row r="285">
          <cell r="A285" t="e">
            <v>#REF!</v>
          </cell>
        </row>
        <row r="286">
          <cell r="A286" t="e">
            <v>#REF!</v>
          </cell>
        </row>
        <row r="287">
          <cell r="A287" t="e">
            <v>#REF!</v>
          </cell>
        </row>
        <row r="288">
          <cell r="A288" t="e">
            <v>#REF!</v>
          </cell>
        </row>
        <row r="289">
          <cell r="A289" t="e">
            <v>#REF!</v>
          </cell>
        </row>
        <row r="290">
          <cell r="A290" t="e">
            <v>#REF!</v>
          </cell>
        </row>
        <row r="291">
          <cell r="A291" t="e">
            <v>#REF!</v>
          </cell>
        </row>
        <row r="292">
          <cell r="A292" t="e">
            <v>#REF!</v>
          </cell>
        </row>
        <row r="293">
          <cell r="A293" t="e">
            <v>#REF!</v>
          </cell>
        </row>
        <row r="294">
          <cell r="A294" t="e">
            <v>#REF!</v>
          </cell>
        </row>
        <row r="295">
          <cell r="A295" t="e">
            <v>#REF!</v>
          </cell>
        </row>
        <row r="296">
          <cell r="A296" t="e">
            <v>#REF!</v>
          </cell>
        </row>
        <row r="297">
          <cell r="A297" t="e">
            <v>#REF!</v>
          </cell>
        </row>
        <row r="298">
          <cell r="A298" t="e">
            <v>#REF!</v>
          </cell>
        </row>
        <row r="299">
          <cell r="A299" t="e">
            <v>#REF!</v>
          </cell>
        </row>
        <row r="300">
          <cell r="A300" t="e">
            <v>#REF!</v>
          </cell>
        </row>
        <row r="302">
          <cell r="A302" t="e">
            <v>#REF!</v>
          </cell>
        </row>
        <row r="303">
          <cell r="A303" t="e">
            <v>#REF!</v>
          </cell>
        </row>
        <row r="308">
          <cell r="A308" t="e">
            <v>#REF!</v>
          </cell>
        </row>
        <row r="309">
          <cell r="A309" t="e">
            <v>#REF!</v>
          </cell>
        </row>
        <row r="310">
          <cell r="A310" t="e">
            <v>#REF!</v>
          </cell>
        </row>
        <row r="311">
          <cell r="A311" t="e">
            <v>#REF!</v>
          </cell>
        </row>
        <row r="313">
          <cell r="A313" t="e">
            <v>#REF!</v>
          </cell>
        </row>
        <row r="314">
          <cell r="A314" t="e">
            <v>#REF!</v>
          </cell>
        </row>
        <row r="315">
          <cell r="A315" t="e">
            <v>#REF!</v>
          </cell>
        </row>
        <row r="316">
          <cell r="A316" t="e">
            <v>#REF!</v>
          </cell>
        </row>
        <row r="317">
          <cell r="A317" t="e">
            <v>#REF!</v>
          </cell>
        </row>
        <row r="318">
          <cell r="A318" t="e">
            <v>#REF!</v>
          </cell>
        </row>
        <row r="319">
          <cell r="A319" t="e">
            <v>#REF!</v>
          </cell>
        </row>
        <row r="320">
          <cell r="A320" t="e">
            <v>#REF!</v>
          </cell>
        </row>
        <row r="321">
          <cell r="A321" t="e">
            <v>#REF!</v>
          </cell>
        </row>
        <row r="322">
          <cell r="A322" t="e">
            <v>#REF!</v>
          </cell>
        </row>
        <row r="323">
          <cell r="A323" t="e">
            <v>#REF!</v>
          </cell>
        </row>
        <row r="324">
          <cell r="A324" t="e">
            <v>#REF!</v>
          </cell>
        </row>
        <row r="325">
          <cell r="A325" t="e">
            <v>#REF!</v>
          </cell>
        </row>
        <row r="326">
          <cell r="A326" t="e">
            <v>#REF!</v>
          </cell>
        </row>
        <row r="327">
          <cell r="A327" t="e">
            <v>#REF!</v>
          </cell>
        </row>
        <row r="328">
          <cell r="A328" t="e">
            <v>#REF!</v>
          </cell>
        </row>
        <row r="329">
          <cell r="A329" t="e">
            <v>#REF!</v>
          </cell>
        </row>
        <row r="331">
          <cell r="A331" t="e">
            <v>#REF!</v>
          </cell>
        </row>
        <row r="332">
          <cell r="A332" t="e">
            <v>#REF!</v>
          </cell>
        </row>
        <row r="333">
          <cell r="A333" t="e">
            <v>#REF!</v>
          </cell>
        </row>
        <row r="334">
          <cell r="A334" t="e">
            <v>#REF!</v>
          </cell>
        </row>
        <row r="335">
          <cell r="A335" t="e">
            <v>#REF!</v>
          </cell>
        </row>
        <row r="336">
          <cell r="A336" t="e">
            <v>#REF!</v>
          </cell>
        </row>
        <row r="337">
          <cell r="A337" t="e">
            <v>#REF!</v>
          </cell>
        </row>
        <row r="338">
          <cell r="A338" t="e">
            <v>#REF!</v>
          </cell>
        </row>
        <row r="339">
          <cell r="A339" t="e">
            <v>#REF!</v>
          </cell>
        </row>
        <row r="340">
          <cell r="A340" t="e">
            <v>#REF!</v>
          </cell>
        </row>
        <row r="341">
          <cell r="A341" t="e">
            <v>#REF!</v>
          </cell>
        </row>
        <row r="342">
          <cell r="A342" t="e">
            <v>#REF!</v>
          </cell>
        </row>
        <row r="343">
          <cell r="A343" t="e">
            <v>#REF!</v>
          </cell>
        </row>
        <row r="344">
          <cell r="A344" t="e">
            <v>#REF!</v>
          </cell>
        </row>
        <row r="345">
          <cell r="A345" t="e">
            <v>#REF!</v>
          </cell>
        </row>
        <row r="346">
          <cell r="A346" t="e">
            <v>#REF!</v>
          </cell>
        </row>
        <row r="347">
          <cell r="A347" t="e">
            <v>#REF!</v>
          </cell>
        </row>
        <row r="348">
          <cell r="A348" t="e">
            <v>#REF!</v>
          </cell>
        </row>
        <row r="352">
          <cell r="A352" t="e">
            <v>#REF!</v>
          </cell>
        </row>
        <row r="353">
          <cell r="A353" t="e">
            <v>#REF!</v>
          </cell>
        </row>
        <row r="354">
          <cell r="A354" t="e">
            <v>#REF!</v>
          </cell>
        </row>
        <row r="355">
          <cell r="A355" t="e">
            <v>#REF!</v>
          </cell>
        </row>
        <row r="356">
          <cell r="A356" t="e">
            <v>#REF!</v>
          </cell>
        </row>
        <row r="357">
          <cell r="A357" t="e">
            <v>#REF!</v>
          </cell>
        </row>
        <row r="358">
          <cell r="A358" t="e">
            <v>#REF!</v>
          </cell>
        </row>
        <row r="359">
          <cell r="A359" t="e">
            <v>#REF!</v>
          </cell>
        </row>
        <row r="360">
          <cell r="A360" t="e">
            <v>#REF!</v>
          </cell>
        </row>
        <row r="361">
          <cell r="A361" t="e">
            <v>#REF!</v>
          </cell>
        </row>
        <row r="362">
          <cell r="A362" t="e">
            <v>#REF!</v>
          </cell>
        </row>
        <row r="363">
          <cell r="A363" t="e">
            <v>#REF!</v>
          </cell>
        </row>
        <row r="364">
          <cell r="A364" t="e">
            <v>#REF!</v>
          </cell>
        </row>
        <row r="365">
          <cell r="A365" t="e">
            <v>#REF!</v>
          </cell>
        </row>
        <row r="366">
          <cell r="A366" t="e">
            <v>#REF!</v>
          </cell>
        </row>
        <row r="367">
          <cell r="A367" t="e">
            <v>#REF!</v>
          </cell>
        </row>
        <row r="368">
          <cell r="A368" t="e">
            <v>#REF!</v>
          </cell>
        </row>
        <row r="369">
          <cell r="A369" t="e">
            <v>#REF!</v>
          </cell>
        </row>
        <row r="370">
          <cell r="A370" t="e">
            <v>#REF!</v>
          </cell>
        </row>
        <row r="371">
          <cell r="A371" t="e">
            <v>#REF!</v>
          </cell>
        </row>
        <row r="372">
          <cell r="A372" t="e">
            <v>#REF!</v>
          </cell>
        </row>
        <row r="373">
          <cell r="A373" t="e">
            <v>#REF!</v>
          </cell>
        </row>
        <row r="374">
          <cell r="A374" t="e">
            <v>#REF!</v>
          </cell>
        </row>
        <row r="375">
          <cell r="A375" t="e">
            <v>#REF!</v>
          </cell>
        </row>
        <row r="376">
          <cell r="A376" t="e">
            <v>#REF!</v>
          </cell>
        </row>
        <row r="377">
          <cell r="A377" t="e">
            <v>#REF!</v>
          </cell>
        </row>
        <row r="378">
          <cell r="A378" t="e">
            <v>#REF!</v>
          </cell>
        </row>
        <row r="379">
          <cell r="A379" t="e">
            <v>#REF!</v>
          </cell>
        </row>
        <row r="380">
          <cell r="A380" t="e">
            <v>#REF!</v>
          </cell>
        </row>
        <row r="381">
          <cell r="A381" t="e">
            <v>#REF!</v>
          </cell>
        </row>
        <row r="382">
          <cell r="A382" t="e">
            <v>#REF!</v>
          </cell>
        </row>
        <row r="383">
          <cell r="A383" t="e">
            <v>#REF!</v>
          </cell>
        </row>
        <row r="384">
          <cell r="A384" t="e">
            <v>#REF!</v>
          </cell>
        </row>
        <row r="385">
          <cell r="A385" t="e">
            <v>#REF!</v>
          </cell>
        </row>
        <row r="386">
          <cell r="A386" t="e">
            <v>#REF!</v>
          </cell>
        </row>
        <row r="387">
          <cell r="A387" t="e">
            <v>#REF!</v>
          </cell>
        </row>
        <row r="388">
          <cell r="A388" t="e">
            <v>#REF!</v>
          </cell>
        </row>
        <row r="389">
          <cell r="A389" t="e">
            <v>#REF!</v>
          </cell>
        </row>
        <row r="390">
          <cell r="A390" t="e">
            <v>#REF!</v>
          </cell>
        </row>
        <row r="391">
          <cell r="A391" t="e">
            <v>#REF!</v>
          </cell>
        </row>
        <row r="392">
          <cell r="A392" t="e">
            <v>#REF!</v>
          </cell>
        </row>
        <row r="393">
          <cell r="A393" t="e">
            <v>#REF!</v>
          </cell>
        </row>
        <row r="394">
          <cell r="A394" t="e">
            <v>#REF!</v>
          </cell>
        </row>
        <row r="395">
          <cell r="A395" t="e">
            <v>#REF!</v>
          </cell>
        </row>
        <row r="396">
          <cell r="A396" t="e">
            <v>#REF!</v>
          </cell>
        </row>
        <row r="397">
          <cell r="A397" t="e">
            <v>#REF!</v>
          </cell>
        </row>
        <row r="398">
          <cell r="A398" t="e">
            <v>#REF!</v>
          </cell>
        </row>
        <row r="399">
          <cell r="A399" t="e">
            <v>#REF!</v>
          </cell>
        </row>
        <row r="400">
          <cell r="A400" t="e">
            <v>#REF!</v>
          </cell>
        </row>
        <row r="401">
          <cell r="A401" t="e">
            <v>#REF!</v>
          </cell>
        </row>
        <row r="402">
          <cell r="A402" t="e">
            <v>#REF!</v>
          </cell>
        </row>
        <row r="403">
          <cell r="A403" t="e">
            <v>#REF!</v>
          </cell>
        </row>
        <row r="404">
          <cell r="A404" t="e">
            <v>#REF!</v>
          </cell>
        </row>
        <row r="405">
          <cell r="A405" t="e">
            <v>#REF!</v>
          </cell>
        </row>
        <row r="406">
          <cell r="A406" t="e">
            <v>#REF!</v>
          </cell>
        </row>
        <row r="407">
          <cell r="A407" t="e">
            <v>#REF!</v>
          </cell>
        </row>
        <row r="408">
          <cell r="A408" t="e">
            <v>#REF!</v>
          </cell>
        </row>
        <row r="409">
          <cell r="A409" t="e">
            <v>#REF!</v>
          </cell>
        </row>
        <row r="410">
          <cell r="A410" t="e">
            <v>#REF!</v>
          </cell>
        </row>
        <row r="411">
          <cell r="A411" t="e">
            <v>#REF!</v>
          </cell>
        </row>
        <row r="412">
          <cell r="A412" t="e">
            <v>#REF!</v>
          </cell>
        </row>
        <row r="413">
          <cell r="A413" t="e">
            <v>#REF!</v>
          </cell>
        </row>
        <row r="414">
          <cell r="A414" t="e">
            <v>#REF!</v>
          </cell>
        </row>
        <row r="415">
          <cell r="A415" t="e">
            <v>#REF!</v>
          </cell>
        </row>
        <row r="416">
          <cell r="A416" t="e">
            <v>#REF!</v>
          </cell>
        </row>
        <row r="417">
          <cell r="A417" t="e">
            <v>#REF!</v>
          </cell>
        </row>
        <row r="418">
          <cell r="A418" t="e">
            <v>#REF!</v>
          </cell>
        </row>
        <row r="419">
          <cell r="A419" t="e">
            <v>#REF!</v>
          </cell>
        </row>
        <row r="420">
          <cell r="A420" t="e">
            <v>#REF!</v>
          </cell>
        </row>
        <row r="421">
          <cell r="A421" t="e">
            <v>#REF!</v>
          </cell>
        </row>
        <row r="422">
          <cell r="A422" t="e">
            <v>#REF!</v>
          </cell>
        </row>
        <row r="423">
          <cell r="A423" t="e">
            <v>#REF!</v>
          </cell>
        </row>
        <row r="424">
          <cell r="A424" t="e">
            <v>#REF!</v>
          </cell>
        </row>
        <row r="425">
          <cell r="A425" t="e">
            <v>#REF!</v>
          </cell>
        </row>
        <row r="426">
          <cell r="A426" t="e">
            <v>#REF!</v>
          </cell>
        </row>
        <row r="427">
          <cell r="A427" t="e">
            <v>#REF!</v>
          </cell>
        </row>
        <row r="428">
          <cell r="A428" t="e">
            <v>#REF!</v>
          </cell>
        </row>
        <row r="429">
          <cell r="A429" t="e">
            <v>#REF!</v>
          </cell>
        </row>
        <row r="430">
          <cell r="A430" t="e">
            <v>#REF!</v>
          </cell>
        </row>
        <row r="431">
          <cell r="A431" t="e">
            <v>#REF!</v>
          </cell>
        </row>
        <row r="432">
          <cell r="A432" t="e">
            <v>#REF!</v>
          </cell>
        </row>
        <row r="433">
          <cell r="A433" t="e">
            <v>#REF!</v>
          </cell>
        </row>
        <row r="434">
          <cell r="A434" t="e">
            <v>#REF!</v>
          </cell>
        </row>
        <row r="435">
          <cell r="A435" t="e">
            <v>#REF!</v>
          </cell>
        </row>
        <row r="436">
          <cell r="A436" t="e">
            <v>#REF!</v>
          </cell>
        </row>
        <row r="437">
          <cell r="A437" t="e">
            <v>#REF!</v>
          </cell>
        </row>
        <row r="438">
          <cell r="A438" t="e">
            <v>#REF!</v>
          </cell>
        </row>
        <row r="439">
          <cell r="A439" t="e">
            <v>#REF!</v>
          </cell>
        </row>
        <row r="440">
          <cell r="A440" t="e">
            <v>#REF!</v>
          </cell>
        </row>
        <row r="441">
          <cell r="A441" t="e">
            <v>#REF!</v>
          </cell>
        </row>
        <row r="442">
          <cell r="A442" t="e">
            <v>#REF!</v>
          </cell>
        </row>
        <row r="443">
          <cell r="A443" t="e">
            <v>#REF!</v>
          </cell>
        </row>
        <row r="444">
          <cell r="A444" t="e">
            <v>#REF!</v>
          </cell>
        </row>
        <row r="445">
          <cell r="A445" t="e">
            <v>#REF!</v>
          </cell>
        </row>
        <row r="446">
          <cell r="A446" t="e">
            <v>#REF!</v>
          </cell>
        </row>
        <row r="447">
          <cell r="A447" t="e">
            <v>#REF!</v>
          </cell>
        </row>
        <row r="448">
          <cell r="A448" t="e">
            <v>#REF!</v>
          </cell>
        </row>
        <row r="449">
          <cell r="A449" t="e">
            <v>#REF!</v>
          </cell>
        </row>
        <row r="450">
          <cell r="A450" t="e">
            <v>#REF!</v>
          </cell>
        </row>
        <row r="451">
          <cell r="A451" t="e">
            <v>#REF!</v>
          </cell>
        </row>
        <row r="452">
          <cell r="A452" t="e">
            <v>#REF!</v>
          </cell>
        </row>
        <row r="453">
          <cell r="A453" t="e">
            <v>#REF!</v>
          </cell>
        </row>
        <row r="454">
          <cell r="A454" t="e">
            <v>#REF!</v>
          </cell>
        </row>
        <row r="455">
          <cell r="A455" t="e">
            <v>#REF!</v>
          </cell>
        </row>
        <row r="456">
          <cell r="A456" t="e">
            <v>#REF!</v>
          </cell>
        </row>
        <row r="457">
          <cell r="A457" t="e">
            <v>#REF!</v>
          </cell>
        </row>
        <row r="458">
          <cell r="A458" t="e">
            <v>#REF!</v>
          </cell>
        </row>
        <row r="459">
          <cell r="A459" t="e">
            <v>#REF!</v>
          </cell>
        </row>
        <row r="460">
          <cell r="A460" t="e">
            <v>#REF!</v>
          </cell>
        </row>
        <row r="461">
          <cell r="A461" t="e">
            <v>#REF!</v>
          </cell>
        </row>
        <row r="462">
          <cell r="A462" t="e">
            <v>#REF!</v>
          </cell>
        </row>
        <row r="463">
          <cell r="A463" t="e">
            <v>#REF!</v>
          </cell>
        </row>
        <row r="464">
          <cell r="A464" t="e">
            <v>#REF!</v>
          </cell>
        </row>
        <row r="465">
          <cell r="A465" t="e">
            <v>#REF!</v>
          </cell>
        </row>
        <row r="466">
          <cell r="A466" t="e">
            <v>#REF!</v>
          </cell>
        </row>
        <row r="467">
          <cell r="A467" t="e">
            <v>#REF!</v>
          </cell>
        </row>
        <row r="468">
          <cell r="A468" t="e">
            <v>#REF!</v>
          </cell>
        </row>
        <row r="469">
          <cell r="A469" t="e">
            <v>#REF!</v>
          </cell>
        </row>
        <row r="470">
          <cell r="A470" t="e">
            <v>#REF!</v>
          </cell>
        </row>
        <row r="471">
          <cell r="A471" t="e">
            <v>#REF!</v>
          </cell>
        </row>
        <row r="472">
          <cell r="A472" t="e">
            <v>#REF!</v>
          </cell>
        </row>
        <row r="473">
          <cell r="A473" t="e">
            <v>#REF!</v>
          </cell>
        </row>
        <row r="474">
          <cell r="A474" t="e">
            <v>#REF!</v>
          </cell>
        </row>
        <row r="475">
          <cell r="A475" t="e">
            <v>#REF!</v>
          </cell>
        </row>
        <row r="476">
          <cell r="A476" t="e">
            <v>#REF!</v>
          </cell>
        </row>
        <row r="477">
          <cell r="A477" t="e">
            <v>#REF!</v>
          </cell>
        </row>
        <row r="478">
          <cell r="A478" t="e">
            <v>#REF!</v>
          </cell>
        </row>
        <row r="479">
          <cell r="A479" t="e">
            <v>#REF!</v>
          </cell>
        </row>
        <row r="480">
          <cell r="A480" t="e">
            <v>#REF!</v>
          </cell>
        </row>
        <row r="481">
          <cell r="A481" t="e">
            <v>#REF!</v>
          </cell>
        </row>
        <row r="482">
          <cell r="A482" t="e">
            <v>#REF!</v>
          </cell>
        </row>
        <row r="483">
          <cell r="A483" t="e">
            <v>#REF!</v>
          </cell>
        </row>
        <row r="484">
          <cell r="A484" t="e">
            <v>#REF!</v>
          </cell>
        </row>
        <row r="485">
          <cell r="A485" t="e">
            <v>#REF!</v>
          </cell>
        </row>
        <row r="486">
          <cell r="A486" t="e">
            <v>#REF!</v>
          </cell>
        </row>
        <row r="487">
          <cell r="A487" t="e">
            <v>#REF!</v>
          </cell>
        </row>
        <row r="488">
          <cell r="A488" t="e">
            <v>#REF!</v>
          </cell>
        </row>
        <row r="489">
          <cell r="A489" t="e">
            <v>#REF!</v>
          </cell>
        </row>
        <row r="490">
          <cell r="A490" t="e">
            <v>#REF!</v>
          </cell>
        </row>
        <row r="491">
          <cell r="A491" t="e">
            <v>#REF!</v>
          </cell>
        </row>
        <row r="492">
          <cell r="A492" t="e">
            <v>#REF!</v>
          </cell>
        </row>
        <row r="493">
          <cell r="A493" t="e">
            <v>#REF!</v>
          </cell>
        </row>
        <row r="494">
          <cell r="A494" t="e">
            <v>#REF!</v>
          </cell>
        </row>
        <row r="495">
          <cell r="A495" t="e">
            <v>#REF!</v>
          </cell>
        </row>
        <row r="496">
          <cell r="A496" t="e">
            <v>#REF!</v>
          </cell>
        </row>
        <row r="497">
          <cell r="A497" t="e">
            <v>#REF!</v>
          </cell>
        </row>
        <row r="498">
          <cell r="A498" t="e">
            <v>#REF!</v>
          </cell>
        </row>
        <row r="499">
          <cell r="A499" t="e">
            <v>#REF!</v>
          </cell>
        </row>
        <row r="500">
          <cell r="A500" t="e">
            <v>#REF!</v>
          </cell>
        </row>
        <row r="501">
          <cell r="A501" t="e">
            <v>#REF!</v>
          </cell>
        </row>
        <row r="502">
          <cell r="A502" t="e">
            <v>#REF!</v>
          </cell>
        </row>
        <row r="503">
          <cell r="A503" t="e">
            <v>#REF!</v>
          </cell>
        </row>
        <row r="504">
          <cell r="A504" t="e">
            <v>#REF!</v>
          </cell>
        </row>
        <row r="505">
          <cell r="A505" t="e">
            <v>#REF!</v>
          </cell>
        </row>
        <row r="506">
          <cell r="A506" t="e">
            <v>#REF!</v>
          </cell>
        </row>
        <row r="507">
          <cell r="A507" t="e">
            <v>#REF!</v>
          </cell>
        </row>
        <row r="508">
          <cell r="A508" t="e">
            <v>#REF!</v>
          </cell>
        </row>
        <row r="509">
          <cell r="A509" t="e">
            <v>#REF!</v>
          </cell>
        </row>
        <row r="510">
          <cell r="A510" t="e">
            <v>#REF!</v>
          </cell>
        </row>
        <row r="511">
          <cell r="A511" t="e">
            <v>#REF!</v>
          </cell>
        </row>
        <row r="512">
          <cell r="A512" t="e">
            <v>#REF!</v>
          </cell>
        </row>
        <row r="513">
          <cell r="A513" t="e">
            <v>#REF!</v>
          </cell>
        </row>
        <row r="514">
          <cell r="A514" t="e">
            <v>#REF!</v>
          </cell>
        </row>
        <row r="515">
          <cell r="A515" t="e">
            <v>#REF!</v>
          </cell>
        </row>
        <row r="516">
          <cell r="A516" t="e">
            <v>#REF!</v>
          </cell>
        </row>
        <row r="517">
          <cell r="A517" t="e">
            <v>#REF!</v>
          </cell>
        </row>
        <row r="518">
          <cell r="A518" t="e">
            <v>#REF!</v>
          </cell>
        </row>
        <row r="519">
          <cell r="A519" t="e">
            <v>#REF!</v>
          </cell>
        </row>
        <row r="520">
          <cell r="A520" t="e">
            <v>#REF!</v>
          </cell>
        </row>
        <row r="521">
          <cell r="A521" t="e">
            <v>#REF!</v>
          </cell>
        </row>
        <row r="522">
          <cell r="A522" t="e">
            <v>#REF!</v>
          </cell>
        </row>
        <row r="523">
          <cell r="A523" t="e">
            <v>#REF!</v>
          </cell>
        </row>
        <row r="524">
          <cell r="A524" t="e">
            <v>#REF!</v>
          </cell>
        </row>
        <row r="525">
          <cell r="A525" t="e">
            <v>#REF!</v>
          </cell>
        </row>
        <row r="526">
          <cell r="A526" t="e">
            <v>#REF!</v>
          </cell>
        </row>
        <row r="527">
          <cell r="A527" t="e">
            <v>#REF!</v>
          </cell>
        </row>
        <row r="528">
          <cell r="A528" t="e">
            <v>#REF!</v>
          </cell>
        </row>
        <row r="529">
          <cell r="A529" t="e">
            <v>#REF!</v>
          </cell>
        </row>
        <row r="530">
          <cell r="A530" t="e">
            <v>#REF!</v>
          </cell>
        </row>
        <row r="531">
          <cell r="A531" t="e">
            <v>#REF!</v>
          </cell>
        </row>
        <row r="532">
          <cell r="A532" t="e">
            <v>#REF!</v>
          </cell>
        </row>
        <row r="533">
          <cell r="A533" t="e">
            <v>#REF!</v>
          </cell>
        </row>
        <row r="534">
          <cell r="A534" t="e">
            <v>#REF!</v>
          </cell>
        </row>
        <row r="535">
          <cell r="A535" t="e">
            <v>#REF!</v>
          </cell>
        </row>
        <row r="536">
          <cell r="A536" t="e">
            <v>#REF!</v>
          </cell>
        </row>
        <row r="537">
          <cell r="A537" t="e">
            <v>#REF!</v>
          </cell>
        </row>
        <row r="538">
          <cell r="A538" t="e">
            <v>#REF!</v>
          </cell>
        </row>
        <row r="539">
          <cell r="A539" t="e">
            <v>#REF!</v>
          </cell>
        </row>
        <row r="540">
          <cell r="A540" t="e">
            <v>#REF!</v>
          </cell>
        </row>
        <row r="541">
          <cell r="A541" t="e">
            <v>#REF!</v>
          </cell>
        </row>
        <row r="542">
          <cell r="A542" t="e">
            <v>#REF!</v>
          </cell>
        </row>
        <row r="543">
          <cell r="A543" t="e">
            <v>#REF!</v>
          </cell>
        </row>
        <row r="544">
          <cell r="A544" t="e">
            <v>#REF!</v>
          </cell>
        </row>
        <row r="545">
          <cell r="A545" t="e">
            <v>#REF!</v>
          </cell>
        </row>
        <row r="546">
          <cell r="A546" t="e">
            <v>#REF!</v>
          </cell>
        </row>
        <row r="547">
          <cell r="A547" t="e">
            <v>#REF!</v>
          </cell>
        </row>
        <row r="548">
          <cell r="A548" t="e">
            <v>#REF!</v>
          </cell>
        </row>
        <row r="549">
          <cell r="A549" t="e">
            <v>#REF!</v>
          </cell>
        </row>
        <row r="550">
          <cell r="A550" t="e">
            <v>#REF!</v>
          </cell>
        </row>
        <row r="551">
          <cell r="A551" t="e">
            <v>#REF!</v>
          </cell>
        </row>
        <row r="552">
          <cell r="A552" t="e">
            <v>#REF!</v>
          </cell>
        </row>
        <row r="553">
          <cell r="A553" t="e">
            <v>#REF!</v>
          </cell>
        </row>
        <row r="554">
          <cell r="A554" t="e">
            <v>#REF!</v>
          </cell>
        </row>
        <row r="555">
          <cell r="A555" t="e">
            <v>#REF!</v>
          </cell>
        </row>
        <row r="556">
          <cell r="A556" t="e">
            <v>#REF!</v>
          </cell>
        </row>
        <row r="557">
          <cell r="A557" t="e">
            <v>#REF!</v>
          </cell>
        </row>
        <row r="558">
          <cell r="A558" t="e">
            <v>#REF!</v>
          </cell>
        </row>
        <row r="559">
          <cell r="A559" t="e">
            <v>#REF!</v>
          </cell>
        </row>
        <row r="560">
          <cell r="A560" t="e">
            <v>#REF!</v>
          </cell>
        </row>
        <row r="561">
          <cell r="A561" t="e">
            <v>#REF!</v>
          </cell>
        </row>
        <row r="562">
          <cell r="A562" t="e">
            <v>#REF!</v>
          </cell>
        </row>
        <row r="563">
          <cell r="A563" t="e">
            <v>#REF!</v>
          </cell>
        </row>
        <row r="564">
          <cell r="A564" t="e">
            <v>#REF!</v>
          </cell>
        </row>
        <row r="565">
          <cell r="A565" t="e">
            <v>#REF!</v>
          </cell>
        </row>
        <row r="566">
          <cell r="A566" t="e">
            <v>#REF!</v>
          </cell>
        </row>
        <row r="567">
          <cell r="A567" t="e">
            <v>#REF!</v>
          </cell>
        </row>
        <row r="568">
          <cell r="A568" t="e">
            <v>#REF!</v>
          </cell>
        </row>
        <row r="569">
          <cell r="A569" t="e">
            <v>#REF!</v>
          </cell>
        </row>
        <row r="570">
          <cell r="A570" t="e">
            <v>#REF!</v>
          </cell>
        </row>
        <row r="571">
          <cell r="A571" t="e">
            <v>#REF!</v>
          </cell>
        </row>
        <row r="572">
          <cell r="A572" t="e">
            <v>#REF!</v>
          </cell>
        </row>
        <row r="573">
          <cell r="A573" t="e">
            <v>#REF!</v>
          </cell>
        </row>
        <row r="574">
          <cell r="A574" t="e">
            <v>#REF!</v>
          </cell>
        </row>
        <row r="575">
          <cell r="A575" t="e">
            <v>#REF!</v>
          </cell>
        </row>
        <row r="576">
          <cell r="A576" t="e">
            <v>#REF!</v>
          </cell>
        </row>
        <row r="577">
          <cell r="A577" t="e">
            <v>#REF!</v>
          </cell>
        </row>
        <row r="578">
          <cell r="A578" t="e">
            <v>#REF!</v>
          </cell>
        </row>
        <row r="579">
          <cell r="A579" t="e">
            <v>#REF!</v>
          </cell>
        </row>
        <row r="580">
          <cell r="A580" t="e">
            <v>#REF!</v>
          </cell>
        </row>
        <row r="581">
          <cell r="A581" t="e">
            <v>#REF!</v>
          </cell>
        </row>
        <row r="582">
          <cell r="A582" t="e">
            <v>#REF!</v>
          </cell>
        </row>
        <row r="583">
          <cell r="A583" t="e">
            <v>#REF!</v>
          </cell>
        </row>
        <row r="584">
          <cell r="A584" t="e">
            <v>#REF!</v>
          </cell>
        </row>
        <row r="585">
          <cell r="A585" t="e">
            <v>#REF!</v>
          </cell>
        </row>
        <row r="586">
          <cell r="A586" t="e">
            <v>#REF!</v>
          </cell>
        </row>
        <row r="587">
          <cell r="A587" t="e">
            <v>#REF!</v>
          </cell>
        </row>
        <row r="588">
          <cell r="A588" t="e">
            <v>#REF!</v>
          </cell>
        </row>
        <row r="589">
          <cell r="A589" t="e">
            <v>#REF!</v>
          </cell>
        </row>
        <row r="590">
          <cell r="A590" t="e">
            <v>#REF!</v>
          </cell>
        </row>
        <row r="591">
          <cell r="A591" t="e">
            <v>#REF!</v>
          </cell>
        </row>
        <row r="592">
          <cell r="A592" t="e">
            <v>#REF!</v>
          </cell>
        </row>
        <row r="593">
          <cell r="A593" t="e">
            <v>#REF!</v>
          </cell>
        </row>
        <row r="594">
          <cell r="A594" t="e">
            <v>#REF!</v>
          </cell>
        </row>
        <row r="595">
          <cell r="A595" t="e">
            <v>#REF!</v>
          </cell>
        </row>
        <row r="596">
          <cell r="A596" t="e">
            <v>#REF!</v>
          </cell>
        </row>
        <row r="597">
          <cell r="A597" t="e">
            <v>#REF!</v>
          </cell>
        </row>
        <row r="598">
          <cell r="A598" t="e">
            <v>#REF!</v>
          </cell>
        </row>
        <row r="599">
          <cell r="A599" t="e">
            <v>#REF!</v>
          </cell>
        </row>
        <row r="600">
          <cell r="A600" t="e">
            <v>#REF!</v>
          </cell>
        </row>
        <row r="601">
          <cell r="A601" t="e">
            <v>#REF!</v>
          </cell>
        </row>
        <row r="602">
          <cell r="A602" t="e">
            <v>#REF!</v>
          </cell>
        </row>
        <row r="603">
          <cell r="A603" t="e">
            <v>#REF!</v>
          </cell>
        </row>
        <row r="604">
          <cell r="A604" t="e">
            <v>#REF!</v>
          </cell>
        </row>
        <row r="605">
          <cell r="A605" t="e">
            <v>#REF!</v>
          </cell>
        </row>
        <row r="606">
          <cell r="A606" t="e">
            <v>#REF!</v>
          </cell>
        </row>
        <row r="607">
          <cell r="A607" t="e">
            <v>#REF!</v>
          </cell>
        </row>
        <row r="608">
          <cell r="A608" t="e">
            <v>#REF!</v>
          </cell>
        </row>
        <row r="609">
          <cell r="A609" t="e">
            <v>#REF!</v>
          </cell>
        </row>
        <row r="610">
          <cell r="A610" t="e">
            <v>#REF!</v>
          </cell>
        </row>
        <row r="611">
          <cell r="A611" t="e">
            <v>#REF!</v>
          </cell>
        </row>
        <row r="612">
          <cell r="A612" t="e">
            <v>#REF!</v>
          </cell>
        </row>
        <row r="613">
          <cell r="A613" t="e">
            <v>#REF!</v>
          </cell>
        </row>
        <row r="614">
          <cell r="A614" t="e">
            <v>#REF!</v>
          </cell>
        </row>
        <row r="615">
          <cell r="A615" t="e">
            <v>#REF!</v>
          </cell>
        </row>
        <row r="616">
          <cell r="A616" t="e">
            <v>#REF!</v>
          </cell>
        </row>
        <row r="617">
          <cell r="A617" t="e">
            <v>#REF!</v>
          </cell>
        </row>
        <row r="618">
          <cell r="A618" t="e">
            <v>#REF!</v>
          </cell>
        </row>
        <row r="619">
          <cell r="A619" t="e">
            <v>#REF!</v>
          </cell>
        </row>
        <row r="620">
          <cell r="A620" t="e">
            <v>#REF!</v>
          </cell>
        </row>
        <row r="621">
          <cell r="A621" t="e">
            <v>#REF!</v>
          </cell>
        </row>
        <row r="622">
          <cell r="A622" t="e">
            <v>#REF!</v>
          </cell>
        </row>
        <row r="623">
          <cell r="A623" t="e">
            <v>#REF!</v>
          </cell>
        </row>
        <row r="624">
          <cell r="A624" t="e">
            <v>#REF!</v>
          </cell>
        </row>
        <row r="625">
          <cell r="A625" t="e">
            <v>#REF!</v>
          </cell>
        </row>
        <row r="626">
          <cell r="A626" t="e">
            <v>#REF!</v>
          </cell>
        </row>
        <row r="627">
          <cell r="A627" t="e">
            <v>#REF!</v>
          </cell>
        </row>
        <row r="628">
          <cell r="A628" t="e">
            <v>#REF!</v>
          </cell>
        </row>
        <row r="629">
          <cell r="A629" t="e">
            <v>#REF!</v>
          </cell>
        </row>
        <row r="630">
          <cell r="A630" t="e">
            <v>#REF!</v>
          </cell>
        </row>
        <row r="631">
          <cell r="A631" t="e">
            <v>#REF!</v>
          </cell>
        </row>
        <row r="632">
          <cell r="A632" t="e">
            <v>#REF!</v>
          </cell>
        </row>
        <row r="633">
          <cell r="A633" t="e">
            <v>#REF!</v>
          </cell>
        </row>
        <row r="634">
          <cell r="A634" t="e">
            <v>#REF!</v>
          </cell>
        </row>
        <row r="635">
          <cell r="A635" t="e">
            <v>#REF!</v>
          </cell>
        </row>
        <row r="636">
          <cell r="A636" t="e">
            <v>#REF!</v>
          </cell>
        </row>
        <row r="637">
          <cell r="A637" t="e">
            <v>#REF!</v>
          </cell>
        </row>
        <row r="638">
          <cell r="A638" t="e">
            <v>#REF!</v>
          </cell>
        </row>
        <row r="639">
          <cell r="A639" t="e">
            <v>#REF!</v>
          </cell>
        </row>
        <row r="640">
          <cell r="A640" t="e">
            <v>#REF!</v>
          </cell>
        </row>
        <row r="641">
          <cell r="A641" t="e">
            <v>#REF!</v>
          </cell>
        </row>
        <row r="642">
          <cell r="A642" t="e">
            <v>#REF!</v>
          </cell>
        </row>
        <row r="643">
          <cell r="A643" t="e">
            <v>#REF!</v>
          </cell>
        </row>
        <row r="644">
          <cell r="A644" t="e">
            <v>#REF!</v>
          </cell>
        </row>
        <row r="645">
          <cell r="A645" t="e">
            <v>#REF!</v>
          </cell>
        </row>
        <row r="646">
          <cell r="A646" t="e">
            <v>#REF!</v>
          </cell>
        </row>
        <row r="647">
          <cell r="A647" t="e">
            <v>#REF!</v>
          </cell>
        </row>
        <row r="648">
          <cell r="A648" t="e">
            <v>#REF!</v>
          </cell>
        </row>
        <row r="649">
          <cell r="A649" t="e">
            <v>#REF!</v>
          </cell>
        </row>
        <row r="650">
          <cell r="A650" t="e">
            <v>#REF!</v>
          </cell>
        </row>
        <row r="651">
          <cell r="A651" t="e">
            <v>#REF!</v>
          </cell>
        </row>
        <row r="652">
          <cell r="A652" t="e">
            <v>#REF!</v>
          </cell>
        </row>
        <row r="653">
          <cell r="A653" t="e">
            <v>#REF!</v>
          </cell>
        </row>
        <row r="654">
          <cell r="A654" t="e">
            <v>#REF!</v>
          </cell>
        </row>
        <row r="655">
          <cell r="A655" t="e">
            <v>#REF!</v>
          </cell>
        </row>
        <row r="656">
          <cell r="A656" t="e">
            <v>#REF!</v>
          </cell>
        </row>
        <row r="657">
          <cell r="A657" t="e">
            <v>#REF!</v>
          </cell>
        </row>
        <row r="658">
          <cell r="A658" t="e">
            <v>#REF!</v>
          </cell>
        </row>
        <row r="659">
          <cell r="A659" t="e">
            <v>#REF!</v>
          </cell>
        </row>
        <row r="660">
          <cell r="A660" t="e">
            <v>#REF!</v>
          </cell>
        </row>
        <row r="661">
          <cell r="A661" t="e">
            <v>#REF!</v>
          </cell>
        </row>
        <row r="662">
          <cell r="A662" t="e">
            <v>#REF!</v>
          </cell>
        </row>
        <row r="663">
          <cell r="A663" t="e">
            <v>#REF!</v>
          </cell>
        </row>
        <row r="664">
          <cell r="A664" t="e">
            <v>#REF!</v>
          </cell>
        </row>
        <row r="665">
          <cell r="A665" t="e">
            <v>#REF!</v>
          </cell>
        </row>
        <row r="666">
          <cell r="A666" t="e">
            <v>#REF!</v>
          </cell>
        </row>
        <row r="667">
          <cell r="A667" t="e">
            <v>#REF!</v>
          </cell>
        </row>
        <row r="668">
          <cell r="A668" t="e">
            <v>#REF!</v>
          </cell>
        </row>
        <row r="669">
          <cell r="A669" t="e">
            <v>#REF!</v>
          </cell>
        </row>
        <row r="670">
          <cell r="A670" t="e">
            <v>#REF!</v>
          </cell>
        </row>
        <row r="671">
          <cell r="A671" t="e">
            <v>#REF!</v>
          </cell>
        </row>
        <row r="672">
          <cell r="A672" t="e">
            <v>#REF!</v>
          </cell>
        </row>
        <row r="673">
          <cell r="A673" t="e">
            <v>#REF!</v>
          </cell>
        </row>
        <row r="674">
          <cell r="A674" t="e">
            <v>#REF!</v>
          </cell>
        </row>
        <row r="675">
          <cell r="A675" t="e">
            <v>#REF!</v>
          </cell>
        </row>
        <row r="676">
          <cell r="A676" t="e">
            <v>#REF!</v>
          </cell>
        </row>
        <row r="677">
          <cell r="A677" t="e">
            <v>#REF!</v>
          </cell>
        </row>
        <row r="678">
          <cell r="A678" t="e">
            <v>#REF!</v>
          </cell>
        </row>
        <row r="679">
          <cell r="A679" t="e">
            <v>#REF!</v>
          </cell>
        </row>
        <row r="680">
          <cell r="A680" t="e">
            <v>#REF!</v>
          </cell>
        </row>
        <row r="681">
          <cell r="A681" t="e">
            <v>#REF!</v>
          </cell>
        </row>
        <row r="682">
          <cell r="A682" t="e">
            <v>#REF!</v>
          </cell>
        </row>
        <row r="683">
          <cell r="A683" t="e">
            <v>#REF!</v>
          </cell>
        </row>
        <row r="684">
          <cell r="A684" t="e">
            <v>#REF!</v>
          </cell>
        </row>
        <row r="685">
          <cell r="A685" t="e">
            <v>#REF!</v>
          </cell>
        </row>
        <row r="686">
          <cell r="A686" t="e">
            <v>#REF!</v>
          </cell>
        </row>
        <row r="687">
          <cell r="A687" t="e">
            <v>#REF!</v>
          </cell>
        </row>
        <row r="688">
          <cell r="A688" t="e">
            <v>#REF!</v>
          </cell>
        </row>
        <row r="689">
          <cell r="A689" t="e">
            <v>#REF!</v>
          </cell>
        </row>
        <row r="690">
          <cell r="A690" t="e">
            <v>#REF!</v>
          </cell>
        </row>
        <row r="691">
          <cell r="A691" t="e">
            <v>#REF!</v>
          </cell>
        </row>
        <row r="692">
          <cell r="A692" t="e">
            <v>#REF!</v>
          </cell>
        </row>
        <row r="693">
          <cell r="A693" t="e">
            <v>#REF!</v>
          </cell>
        </row>
        <row r="694">
          <cell r="A694" t="e">
            <v>#REF!</v>
          </cell>
        </row>
        <row r="695">
          <cell r="A695" t="e">
            <v>#REF!</v>
          </cell>
        </row>
        <row r="696">
          <cell r="A696" t="e">
            <v>#REF!</v>
          </cell>
        </row>
        <row r="697">
          <cell r="A697" t="e">
            <v>#REF!</v>
          </cell>
        </row>
        <row r="698">
          <cell r="A698" t="e">
            <v>#REF!</v>
          </cell>
        </row>
        <row r="699">
          <cell r="A699" t="e">
            <v>#REF!</v>
          </cell>
        </row>
        <row r="700">
          <cell r="A700" t="e">
            <v>#REF!</v>
          </cell>
        </row>
        <row r="701">
          <cell r="A701" t="e">
            <v>#REF!</v>
          </cell>
        </row>
        <row r="702">
          <cell r="A702" t="e">
            <v>#REF!</v>
          </cell>
        </row>
        <row r="703">
          <cell r="A703" t="e">
            <v>#REF!</v>
          </cell>
        </row>
        <row r="704">
          <cell r="A704" t="e">
            <v>#REF!</v>
          </cell>
        </row>
        <row r="705">
          <cell r="A705" t="e">
            <v>#REF!</v>
          </cell>
        </row>
        <row r="706">
          <cell r="A706" t="e">
            <v>#REF!</v>
          </cell>
        </row>
        <row r="707">
          <cell r="A707" t="e">
            <v>#REF!</v>
          </cell>
        </row>
        <row r="708">
          <cell r="A708" t="e">
            <v>#REF!</v>
          </cell>
        </row>
        <row r="709">
          <cell r="A709" t="e">
            <v>#REF!</v>
          </cell>
        </row>
        <row r="710">
          <cell r="A710" t="e">
            <v>#REF!</v>
          </cell>
        </row>
        <row r="711">
          <cell r="A711" t="e">
            <v>#REF!</v>
          </cell>
        </row>
        <row r="712">
          <cell r="A712" t="e">
            <v>#REF!</v>
          </cell>
        </row>
        <row r="713">
          <cell r="A713" t="e">
            <v>#REF!</v>
          </cell>
        </row>
        <row r="714">
          <cell r="A714" t="e">
            <v>#REF!</v>
          </cell>
        </row>
        <row r="715">
          <cell r="A715" t="e">
            <v>#REF!</v>
          </cell>
        </row>
        <row r="716">
          <cell r="A716" t="e">
            <v>#REF!</v>
          </cell>
        </row>
        <row r="717">
          <cell r="A717" t="e">
            <v>#REF!</v>
          </cell>
        </row>
        <row r="718">
          <cell r="A718" t="e">
            <v>#REF!</v>
          </cell>
        </row>
        <row r="719">
          <cell r="A719" t="e">
            <v>#REF!</v>
          </cell>
        </row>
        <row r="720">
          <cell r="A720" t="e">
            <v>#REF!</v>
          </cell>
        </row>
        <row r="721">
          <cell r="A721" t="e">
            <v>#REF!</v>
          </cell>
        </row>
        <row r="722">
          <cell r="A722" t="e">
            <v>#REF!</v>
          </cell>
        </row>
        <row r="723">
          <cell r="A723" t="e">
            <v>#REF!</v>
          </cell>
        </row>
        <row r="724">
          <cell r="A724" t="e">
            <v>#REF!</v>
          </cell>
        </row>
        <row r="725">
          <cell r="A725" t="e">
            <v>#REF!</v>
          </cell>
        </row>
        <row r="726">
          <cell r="A726" t="e">
            <v>#REF!</v>
          </cell>
        </row>
        <row r="727">
          <cell r="A727" t="e">
            <v>#REF!</v>
          </cell>
        </row>
        <row r="728">
          <cell r="A728" t="e">
            <v>#REF!</v>
          </cell>
        </row>
        <row r="729">
          <cell r="A729" t="e">
            <v>#REF!</v>
          </cell>
        </row>
        <row r="730">
          <cell r="A730" t="e">
            <v>#REF!</v>
          </cell>
        </row>
        <row r="731">
          <cell r="A731" t="e">
            <v>#REF!</v>
          </cell>
        </row>
        <row r="732">
          <cell r="A732" t="e">
            <v>#REF!</v>
          </cell>
        </row>
        <row r="734">
          <cell r="A734" t="e">
            <v>#REF!</v>
          </cell>
        </row>
        <row r="735">
          <cell r="A735" t="e">
            <v>#REF!</v>
          </cell>
        </row>
        <row r="736">
          <cell r="A736" t="e">
            <v>#REF!</v>
          </cell>
        </row>
        <row r="737">
          <cell r="A737" t="e">
            <v>#REF!</v>
          </cell>
        </row>
        <row r="738">
          <cell r="A738" t="e">
            <v>#REF!</v>
          </cell>
        </row>
        <row r="739">
          <cell r="A739" t="e">
            <v>#REF!</v>
          </cell>
        </row>
        <row r="740">
          <cell r="A740" t="e">
            <v>#REF!</v>
          </cell>
        </row>
        <row r="741">
          <cell r="A741" t="e">
            <v>#REF!</v>
          </cell>
        </row>
        <row r="742">
          <cell r="A742" t="e">
            <v>#REF!</v>
          </cell>
        </row>
        <row r="743">
          <cell r="A743" t="e">
            <v>#REF!</v>
          </cell>
        </row>
        <row r="744">
          <cell r="A744" t="e">
            <v>#REF!</v>
          </cell>
        </row>
        <row r="745">
          <cell r="A745" t="e">
            <v>#REF!</v>
          </cell>
        </row>
        <row r="746">
          <cell r="A746" t="e">
            <v>#REF!</v>
          </cell>
        </row>
        <row r="748">
          <cell r="A748" t="e">
            <v>#REF!</v>
          </cell>
        </row>
        <row r="749">
          <cell r="A749" t="e">
            <v>#REF!</v>
          </cell>
        </row>
        <row r="750">
          <cell r="A750" t="e">
            <v>#REF!</v>
          </cell>
        </row>
        <row r="751">
          <cell r="A751" t="e">
            <v>#REF!</v>
          </cell>
        </row>
        <row r="752">
          <cell r="A752" t="e">
            <v>#REF!</v>
          </cell>
        </row>
        <row r="753">
          <cell r="A753" t="e">
            <v>#REF!</v>
          </cell>
        </row>
        <row r="754">
          <cell r="A754" t="e">
            <v>#REF!</v>
          </cell>
        </row>
        <row r="755">
          <cell r="A755" t="e">
            <v>#REF!</v>
          </cell>
        </row>
        <row r="756">
          <cell r="A756" t="e">
            <v>#REF!</v>
          </cell>
        </row>
        <row r="757">
          <cell r="A757" t="e">
            <v>#REF!</v>
          </cell>
        </row>
        <row r="758">
          <cell r="A758" t="e">
            <v>#REF!</v>
          </cell>
        </row>
        <row r="759">
          <cell r="A759" t="e">
            <v>#REF!</v>
          </cell>
        </row>
        <row r="760">
          <cell r="A760" t="e">
            <v>#REF!</v>
          </cell>
        </row>
        <row r="761">
          <cell r="A761" t="e">
            <v>#REF!</v>
          </cell>
        </row>
        <row r="762">
          <cell r="A762" t="e">
            <v>#REF!</v>
          </cell>
        </row>
        <row r="763">
          <cell r="A763" t="e">
            <v>#REF!</v>
          </cell>
        </row>
        <row r="764">
          <cell r="A764" t="e">
            <v>#REF!</v>
          </cell>
        </row>
        <row r="765">
          <cell r="A765" t="e">
            <v>#REF!</v>
          </cell>
        </row>
        <row r="766">
          <cell r="A766" t="e">
            <v>#REF!</v>
          </cell>
        </row>
        <row r="767">
          <cell r="A767" t="e">
            <v>#REF!</v>
          </cell>
        </row>
        <row r="768">
          <cell r="A768" t="e">
            <v>#REF!</v>
          </cell>
        </row>
        <row r="769">
          <cell r="A769" t="e">
            <v>#REF!</v>
          </cell>
        </row>
        <row r="770">
          <cell r="A770" t="e">
            <v>#REF!</v>
          </cell>
        </row>
        <row r="771">
          <cell r="A771" t="e">
            <v>#REF!</v>
          </cell>
        </row>
        <row r="772">
          <cell r="A772" t="e">
            <v>#REF!</v>
          </cell>
        </row>
        <row r="773">
          <cell r="A773" t="e">
            <v>#REF!</v>
          </cell>
        </row>
        <row r="774">
          <cell r="A774" t="e">
            <v>#REF!</v>
          </cell>
        </row>
        <row r="775">
          <cell r="A775" t="e">
            <v>#REF!</v>
          </cell>
        </row>
        <row r="776">
          <cell r="A776" t="e">
            <v>#REF!</v>
          </cell>
        </row>
        <row r="777">
          <cell r="A777" t="e">
            <v>#REF!</v>
          </cell>
        </row>
        <row r="778">
          <cell r="A778" t="e">
            <v>#REF!</v>
          </cell>
        </row>
        <row r="779">
          <cell r="A779" t="e">
            <v>#REF!</v>
          </cell>
        </row>
        <row r="780">
          <cell r="A780" t="e">
            <v>#REF!</v>
          </cell>
        </row>
        <row r="781">
          <cell r="A781" t="e">
            <v>#REF!</v>
          </cell>
        </row>
        <row r="782">
          <cell r="A782" t="e">
            <v>#REF!</v>
          </cell>
        </row>
        <row r="783">
          <cell r="A783" t="e">
            <v>#REF!</v>
          </cell>
        </row>
        <row r="784">
          <cell r="A784" t="e">
            <v>#REF!</v>
          </cell>
        </row>
        <row r="785">
          <cell r="A785" t="e">
            <v>#REF!</v>
          </cell>
        </row>
        <row r="786">
          <cell r="A786" t="e">
            <v>#REF!</v>
          </cell>
        </row>
        <row r="787">
          <cell r="A787" t="e">
            <v>#REF!</v>
          </cell>
        </row>
        <row r="788">
          <cell r="A788" t="e">
            <v>#REF!</v>
          </cell>
        </row>
        <row r="789">
          <cell r="A789" t="e">
            <v>#REF!</v>
          </cell>
        </row>
        <row r="790">
          <cell r="A790" t="e">
            <v>#REF!</v>
          </cell>
        </row>
        <row r="791">
          <cell r="A791" t="e">
            <v>#REF!</v>
          </cell>
        </row>
        <row r="792">
          <cell r="A792" t="e">
            <v>#REF!</v>
          </cell>
        </row>
        <row r="793">
          <cell r="A793" t="e">
            <v>#REF!</v>
          </cell>
        </row>
        <row r="794">
          <cell r="A794" t="e">
            <v>#REF!</v>
          </cell>
        </row>
        <row r="795">
          <cell r="A795" t="e">
            <v>#REF!</v>
          </cell>
        </row>
        <row r="796">
          <cell r="A796" t="e">
            <v>#REF!</v>
          </cell>
        </row>
        <row r="797">
          <cell r="A797" t="e">
            <v>#REF!</v>
          </cell>
        </row>
        <row r="798">
          <cell r="A798" t="e">
            <v>#REF!</v>
          </cell>
        </row>
        <row r="799">
          <cell r="A799" t="e">
            <v>#REF!</v>
          </cell>
        </row>
        <row r="800">
          <cell r="A800" t="e">
            <v>#REF!</v>
          </cell>
        </row>
        <row r="801">
          <cell r="A801" t="e">
            <v>#REF!</v>
          </cell>
        </row>
        <row r="802">
          <cell r="A802" t="e">
            <v>#REF!</v>
          </cell>
        </row>
        <row r="803">
          <cell r="A803" t="e">
            <v>#REF!</v>
          </cell>
        </row>
        <row r="804">
          <cell r="A804" t="e">
            <v>#REF!</v>
          </cell>
        </row>
        <row r="805">
          <cell r="A805" t="e">
            <v>#REF!</v>
          </cell>
        </row>
        <row r="806">
          <cell r="A806" t="e">
            <v>#REF!</v>
          </cell>
        </row>
        <row r="807">
          <cell r="A807" t="e">
            <v>#REF!</v>
          </cell>
        </row>
        <row r="808">
          <cell r="A808" t="e">
            <v>#REF!</v>
          </cell>
        </row>
        <row r="809">
          <cell r="A809" t="e">
            <v>#REF!</v>
          </cell>
        </row>
        <row r="810">
          <cell r="A810" t="e">
            <v>#REF!</v>
          </cell>
        </row>
        <row r="811">
          <cell r="A811" t="e">
            <v>#REF!</v>
          </cell>
        </row>
        <row r="812">
          <cell r="A812" t="e">
            <v>#REF!</v>
          </cell>
        </row>
        <row r="813">
          <cell r="A813" t="e">
            <v>#REF!</v>
          </cell>
        </row>
        <row r="814">
          <cell r="A814" t="e">
            <v>#REF!</v>
          </cell>
        </row>
        <row r="815">
          <cell r="A815" t="e">
            <v>#REF!</v>
          </cell>
        </row>
        <row r="816">
          <cell r="A816" t="e">
            <v>#REF!</v>
          </cell>
        </row>
        <row r="817">
          <cell r="A817" t="e">
            <v>#REF!</v>
          </cell>
        </row>
        <row r="818">
          <cell r="A818" t="e">
            <v>#REF!</v>
          </cell>
        </row>
        <row r="819">
          <cell r="A819" t="e">
            <v>#REF!</v>
          </cell>
        </row>
        <row r="820">
          <cell r="A820" t="e">
            <v>#REF!</v>
          </cell>
        </row>
        <row r="821">
          <cell r="A821" t="e">
            <v>#REF!</v>
          </cell>
        </row>
        <row r="822">
          <cell r="A822" t="e">
            <v>#REF!</v>
          </cell>
        </row>
        <row r="823">
          <cell r="A823" t="e">
            <v>#REF!</v>
          </cell>
        </row>
        <row r="824">
          <cell r="A824" t="e">
            <v>#REF!</v>
          </cell>
        </row>
        <row r="825">
          <cell r="A825" t="e">
            <v>#REF!</v>
          </cell>
        </row>
        <row r="826">
          <cell r="A826" t="e">
            <v>#REF!</v>
          </cell>
        </row>
        <row r="827">
          <cell r="A827" t="e">
            <v>#REF!</v>
          </cell>
        </row>
        <row r="828">
          <cell r="A828" t="e">
            <v>#REF!</v>
          </cell>
        </row>
        <row r="829">
          <cell r="A829" t="e">
            <v>#REF!</v>
          </cell>
        </row>
        <row r="830">
          <cell r="A830" t="e">
            <v>#REF!</v>
          </cell>
        </row>
        <row r="831">
          <cell r="A831" t="e">
            <v>#REF!</v>
          </cell>
        </row>
        <row r="832">
          <cell r="A832" t="e">
            <v>#REF!</v>
          </cell>
        </row>
        <row r="833">
          <cell r="A833" t="e">
            <v>#REF!</v>
          </cell>
        </row>
        <row r="834">
          <cell r="A834" t="e">
            <v>#REF!</v>
          </cell>
        </row>
        <row r="835">
          <cell r="A835" t="e">
            <v>#REF!</v>
          </cell>
        </row>
        <row r="836">
          <cell r="A836" t="e">
            <v>#REF!</v>
          </cell>
        </row>
        <row r="837">
          <cell r="A837" t="e">
            <v>#REF!</v>
          </cell>
        </row>
        <row r="838">
          <cell r="A838" t="e">
            <v>#REF!</v>
          </cell>
        </row>
        <row r="839">
          <cell r="A839" t="e">
            <v>#REF!</v>
          </cell>
        </row>
        <row r="840">
          <cell r="A840" t="e">
            <v>#REF!</v>
          </cell>
        </row>
        <row r="841">
          <cell r="A841" t="e">
            <v>#REF!</v>
          </cell>
        </row>
        <row r="842">
          <cell r="A842" t="e">
            <v>#REF!</v>
          </cell>
        </row>
        <row r="843">
          <cell r="A843" t="e">
            <v>#REF!</v>
          </cell>
        </row>
        <row r="844">
          <cell r="A844" t="e">
            <v>#REF!</v>
          </cell>
        </row>
        <row r="845">
          <cell r="A845" t="e">
            <v>#REF!</v>
          </cell>
        </row>
        <row r="846">
          <cell r="A846" t="e">
            <v>#REF!</v>
          </cell>
        </row>
        <row r="847">
          <cell r="A847" t="e">
            <v>#REF!</v>
          </cell>
        </row>
        <row r="848">
          <cell r="A848" t="e">
            <v>#REF!</v>
          </cell>
        </row>
        <row r="849">
          <cell r="A849" t="e">
            <v>#REF!</v>
          </cell>
        </row>
        <row r="850">
          <cell r="A850" t="e">
            <v>#REF!</v>
          </cell>
        </row>
        <row r="851">
          <cell r="A851" t="e">
            <v>#REF!</v>
          </cell>
        </row>
        <row r="852">
          <cell r="A852" t="e">
            <v>#REF!</v>
          </cell>
        </row>
        <row r="853">
          <cell r="A853" t="e">
            <v>#REF!</v>
          </cell>
        </row>
        <row r="854">
          <cell r="A854" t="e">
            <v>#REF!</v>
          </cell>
        </row>
        <row r="855">
          <cell r="A855" t="e">
            <v>#REF!</v>
          </cell>
        </row>
        <row r="856">
          <cell r="A856" t="e">
            <v>#REF!</v>
          </cell>
        </row>
        <row r="857">
          <cell r="A857" t="e">
            <v>#REF!</v>
          </cell>
        </row>
        <row r="858">
          <cell r="A858" t="e">
            <v>#REF!</v>
          </cell>
        </row>
        <row r="859">
          <cell r="A859" t="e">
            <v>#REF!</v>
          </cell>
        </row>
        <row r="860">
          <cell r="A860" t="e">
            <v>#REF!</v>
          </cell>
        </row>
        <row r="861">
          <cell r="A861" t="e">
            <v>#REF!</v>
          </cell>
        </row>
        <row r="862">
          <cell r="A862" t="e">
            <v>#REF!</v>
          </cell>
        </row>
        <row r="863">
          <cell r="A863" t="e">
            <v>#REF!</v>
          </cell>
        </row>
        <row r="864">
          <cell r="A864" t="e">
            <v>#REF!</v>
          </cell>
        </row>
        <row r="865">
          <cell r="A865" t="e">
            <v>#REF!</v>
          </cell>
        </row>
        <row r="866">
          <cell r="A866" t="e">
            <v>#REF!</v>
          </cell>
        </row>
        <row r="867">
          <cell r="A867" t="e">
            <v>#REF!</v>
          </cell>
        </row>
        <row r="868">
          <cell r="A868" t="e">
            <v>#REF!</v>
          </cell>
        </row>
        <row r="869">
          <cell r="A869" t="e">
            <v>#REF!</v>
          </cell>
        </row>
        <row r="870">
          <cell r="A870" t="e">
            <v>#REF!</v>
          </cell>
        </row>
        <row r="871">
          <cell r="A871" t="e">
            <v>#REF!</v>
          </cell>
        </row>
        <row r="872">
          <cell r="A872" t="e">
            <v>#REF!</v>
          </cell>
        </row>
        <row r="873">
          <cell r="A873" t="e">
            <v>#REF!</v>
          </cell>
        </row>
        <row r="874">
          <cell r="A874" t="e">
            <v>#REF!</v>
          </cell>
        </row>
        <row r="875">
          <cell r="A875" t="e">
            <v>#REF!</v>
          </cell>
        </row>
        <row r="876">
          <cell r="A876" t="e">
            <v>#REF!</v>
          </cell>
        </row>
        <row r="877">
          <cell r="A877" t="e">
            <v>#REF!</v>
          </cell>
        </row>
        <row r="878">
          <cell r="A878" t="e">
            <v>#REF!</v>
          </cell>
        </row>
        <row r="879">
          <cell r="A879" t="e">
            <v>#REF!</v>
          </cell>
        </row>
        <row r="880">
          <cell r="A880" t="e">
            <v>#REF!</v>
          </cell>
        </row>
        <row r="881">
          <cell r="A881" t="e">
            <v>#REF!</v>
          </cell>
        </row>
        <row r="882">
          <cell r="A882" t="e">
            <v>#REF!</v>
          </cell>
        </row>
        <row r="883">
          <cell r="A883" t="e">
            <v>#REF!</v>
          </cell>
        </row>
        <row r="884">
          <cell r="A884" t="e">
            <v>#REF!</v>
          </cell>
        </row>
        <row r="885">
          <cell r="A885" t="e">
            <v>#REF!</v>
          </cell>
        </row>
        <row r="886">
          <cell r="A886" t="e">
            <v>#REF!</v>
          </cell>
        </row>
        <row r="887">
          <cell r="A887" t="e">
            <v>#REF!</v>
          </cell>
        </row>
        <row r="888">
          <cell r="A888" t="e">
            <v>#REF!</v>
          </cell>
        </row>
        <row r="889">
          <cell r="A889" t="e">
            <v>#REF!</v>
          </cell>
        </row>
        <row r="890">
          <cell r="A890" t="e">
            <v>#REF!</v>
          </cell>
        </row>
        <row r="891">
          <cell r="A891" t="e">
            <v>#REF!</v>
          </cell>
        </row>
        <row r="892">
          <cell r="A892" t="e">
            <v>#REF!</v>
          </cell>
        </row>
        <row r="893">
          <cell r="A893" t="e">
            <v>#REF!</v>
          </cell>
        </row>
        <row r="894">
          <cell r="A894" t="e">
            <v>#REF!</v>
          </cell>
        </row>
        <row r="895">
          <cell r="A895" t="e">
            <v>#REF!</v>
          </cell>
        </row>
        <row r="896">
          <cell r="A896" t="e">
            <v>#REF!</v>
          </cell>
        </row>
        <row r="897">
          <cell r="A897" t="e">
            <v>#REF!</v>
          </cell>
        </row>
        <row r="898">
          <cell r="A898" t="e">
            <v>#REF!</v>
          </cell>
        </row>
        <row r="899">
          <cell r="A899" t="e">
            <v>#REF!</v>
          </cell>
        </row>
        <row r="900">
          <cell r="A900" t="e">
            <v>#REF!</v>
          </cell>
        </row>
        <row r="901">
          <cell r="A901" t="e">
            <v>#REF!</v>
          </cell>
        </row>
        <row r="902">
          <cell r="A902" t="e">
            <v>#REF!</v>
          </cell>
        </row>
        <row r="903">
          <cell r="A903" t="e">
            <v>#REF!</v>
          </cell>
        </row>
        <row r="904">
          <cell r="A904" t="e">
            <v>#REF!</v>
          </cell>
        </row>
        <row r="905">
          <cell r="A905" t="e">
            <v>#REF!</v>
          </cell>
        </row>
        <row r="906">
          <cell r="A906" t="e">
            <v>#REF!</v>
          </cell>
        </row>
        <row r="907">
          <cell r="A907" t="e">
            <v>#REF!</v>
          </cell>
        </row>
        <row r="908">
          <cell r="A908" t="e">
            <v>#REF!</v>
          </cell>
        </row>
        <row r="909">
          <cell r="A909" t="e">
            <v>#REF!</v>
          </cell>
        </row>
        <row r="910">
          <cell r="A910" t="e">
            <v>#REF!</v>
          </cell>
        </row>
        <row r="911">
          <cell r="A911" t="e">
            <v>#REF!</v>
          </cell>
        </row>
        <row r="912">
          <cell r="A912" t="e">
            <v>#REF!</v>
          </cell>
        </row>
        <row r="913">
          <cell r="A913" t="e">
            <v>#REF!</v>
          </cell>
        </row>
        <row r="914">
          <cell r="A914" t="e">
            <v>#REF!</v>
          </cell>
        </row>
        <row r="915">
          <cell r="A915" t="e">
            <v>#REF!</v>
          </cell>
        </row>
        <row r="916">
          <cell r="A916" t="e">
            <v>#REF!</v>
          </cell>
        </row>
        <row r="917">
          <cell r="A917" t="e">
            <v>#REF!</v>
          </cell>
        </row>
        <row r="918">
          <cell r="A918" t="e">
            <v>#REF!</v>
          </cell>
        </row>
        <row r="919">
          <cell r="A919" t="e">
            <v>#REF!</v>
          </cell>
        </row>
        <row r="920">
          <cell r="A920" t="e">
            <v>#REF!</v>
          </cell>
        </row>
        <row r="921">
          <cell r="A921" t="e">
            <v>#REF!</v>
          </cell>
        </row>
        <row r="922">
          <cell r="A922" t="e">
            <v>#REF!</v>
          </cell>
        </row>
        <row r="923">
          <cell r="A923" t="e">
            <v>#REF!</v>
          </cell>
        </row>
        <row r="924">
          <cell r="A924" t="e">
            <v>#REF!</v>
          </cell>
        </row>
        <row r="925">
          <cell r="A925" t="e">
            <v>#REF!</v>
          </cell>
        </row>
        <row r="926">
          <cell r="A926" t="e">
            <v>#REF!</v>
          </cell>
        </row>
        <row r="927">
          <cell r="A927" t="e">
            <v>#REF!</v>
          </cell>
        </row>
        <row r="928">
          <cell r="A928" t="e">
            <v>#REF!</v>
          </cell>
        </row>
        <row r="929">
          <cell r="A929" t="e">
            <v>#REF!</v>
          </cell>
        </row>
        <row r="930">
          <cell r="A930" t="e">
            <v>#REF!</v>
          </cell>
        </row>
        <row r="931">
          <cell r="A931" t="e">
            <v>#REF!</v>
          </cell>
        </row>
        <row r="932">
          <cell r="A932" t="e">
            <v>#REF!</v>
          </cell>
        </row>
        <row r="933">
          <cell r="A933" t="e">
            <v>#REF!</v>
          </cell>
        </row>
        <row r="934">
          <cell r="A934" t="e">
            <v>#REF!</v>
          </cell>
        </row>
        <row r="935">
          <cell r="A935" t="e">
            <v>#REF!</v>
          </cell>
        </row>
        <row r="936">
          <cell r="A936" t="e">
            <v>#REF!</v>
          </cell>
        </row>
        <row r="937">
          <cell r="A937" t="e">
            <v>#REF!</v>
          </cell>
        </row>
        <row r="938">
          <cell r="A938" t="e">
            <v>#REF!</v>
          </cell>
        </row>
        <row r="939">
          <cell r="A939" t="e">
            <v>#REF!</v>
          </cell>
        </row>
        <row r="940">
          <cell r="A940" t="e">
            <v>#REF!</v>
          </cell>
        </row>
        <row r="941">
          <cell r="A941" t="e">
            <v>#REF!</v>
          </cell>
        </row>
        <row r="942">
          <cell r="A942" t="e">
            <v>#REF!</v>
          </cell>
        </row>
        <row r="943">
          <cell r="A943" t="e">
            <v>#REF!</v>
          </cell>
        </row>
        <row r="944">
          <cell r="A944" t="e">
            <v>#REF!</v>
          </cell>
        </row>
        <row r="945">
          <cell r="A945" t="e">
            <v>#REF!</v>
          </cell>
        </row>
        <row r="946">
          <cell r="A946" t="e">
            <v>#REF!</v>
          </cell>
        </row>
        <row r="947">
          <cell r="A947" t="e">
            <v>#REF!</v>
          </cell>
        </row>
        <row r="948">
          <cell r="A948" t="e">
            <v>#REF!</v>
          </cell>
        </row>
        <row r="949">
          <cell r="A949" t="e">
            <v>#REF!</v>
          </cell>
        </row>
        <row r="950">
          <cell r="A950" t="e">
            <v>#REF!</v>
          </cell>
        </row>
        <row r="951">
          <cell r="A951" t="e">
            <v>#REF!</v>
          </cell>
        </row>
        <row r="952">
          <cell r="A952" t="e">
            <v>#REF!</v>
          </cell>
        </row>
        <row r="953">
          <cell r="A953" t="e">
            <v>#REF!</v>
          </cell>
        </row>
        <row r="954">
          <cell r="A954" t="e">
            <v>#REF!</v>
          </cell>
        </row>
        <row r="955">
          <cell r="A955" t="e">
            <v>#REF!</v>
          </cell>
        </row>
        <row r="956">
          <cell r="A956" t="e">
            <v>#REF!</v>
          </cell>
        </row>
        <row r="957">
          <cell r="A957" t="e">
            <v>#REF!</v>
          </cell>
        </row>
        <row r="958">
          <cell r="A958" t="e">
            <v>#REF!</v>
          </cell>
        </row>
        <row r="959">
          <cell r="A959" t="e">
            <v>#REF!</v>
          </cell>
        </row>
        <row r="960">
          <cell r="A960" t="e">
            <v>#REF!</v>
          </cell>
        </row>
        <row r="961">
          <cell r="A961" t="e">
            <v>#REF!</v>
          </cell>
        </row>
        <row r="962">
          <cell r="A962" t="e">
            <v>#REF!</v>
          </cell>
        </row>
        <row r="963">
          <cell r="A963" t="e">
            <v>#REF!</v>
          </cell>
        </row>
        <row r="964">
          <cell r="A964" t="e">
            <v>#REF!</v>
          </cell>
        </row>
        <row r="965">
          <cell r="A965" t="e">
            <v>#REF!</v>
          </cell>
        </row>
        <row r="966">
          <cell r="A966" t="e">
            <v>#REF!</v>
          </cell>
        </row>
        <row r="967">
          <cell r="A967" t="e">
            <v>#REF!</v>
          </cell>
        </row>
        <row r="968">
          <cell r="A968" t="e">
            <v>#REF!</v>
          </cell>
        </row>
        <row r="969">
          <cell r="A969" t="e">
            <v>#REF!</v>
          </cell>
        </row>
        <row r="970">
          <cell r="A970" t="e">
            <v>#REF!</v>
          </cell>
        </row>
        <row r="971">
          <cell r="A971" t="e">
            <v>#REF!</v>
          </cell>
        </row>
        <row r="972">
          <cell r="A972" t="e">
            <v>#REF!</v>
          </cell>
        </row>
        <row r="973">
          <cell r="A973" t="e">
            <v>#REF!</v>
          </cell>
        </row>
        <row r="974">
          <cell r="A974" t="e">
            <v>#REF!</v>
          </cell>
        </row>
        <row r="975">
          <cell r="A975" t="e">
            <v>#REF!</v>
          </cell>
        </row>
        <row r="976">
          <cell r="A976" t="e">
            <v>#REF!</v>
          </cell>
        </row>
        <row r="977">
          <cell r="A977" t="e">
            <v>#REF!</v>
          </cell>
        </row>
        <row r="978">
          <cell r="A978" t="e">
            <v>#REF!</v>
          </cell>
        </row>
        <row r="979">
          <cell r="A979" t="e">
            <v>#REF!</v>
          </cell>
        </row>
        <row r="980">
          <cell r="A980" t="e">
            <v>#REF!</v>
          </cell>
        </row>
        <row r="981">
          <cell r="A981" t="e">
            <v>#REF!</v>
          </cell>
        </row>
        <row r="982">
          <cell r="A982" t="e">
            <v>#REF!</v>
          </cell>
        </row>
        <row r="983">
          <cell r="A983" t="e">
            <v>#REF!</v>
          </cell>
        </row>
        <row r="984">
          <cell r="A984" t="e">
            <v>#REF!</v>
          </cell>
        </row>
        <row r="985">
          <cell r="A985" t="e">
            <v>#REF!</v>
          </cell>
        </row>
        <row r="986">
          <cell r="A986" t="e">
            <v>#REF!</v>
          </cell>
        </row>
        <row r="987">
          <cell r="A987" t="e">
            <v>#REF!</v>
          </cell>
        </row>
        <row r="988">
          <cell r="A988" t="e">
            <v>#REF!</v>
          </cell>
        </row>
        <row r="989">
          <cell r="A989" t="e">
            <v>#REF!</v>
          </cell>
        </row>
        <row r="990">
          <cell r="A990" t="e">
            <v>#REF!</v>
          </cell>
        </row>
        <row r="991">
          <cell r="A991" t="e">
            <v>#REF!</v>
          </cell>
        </row>
        <row r="992">
          <cell r="A992" t="e">
            <v>#REF!</v>
          </cell>
        </row>
        <row r="993">
          <cell r="A993" t="e">
            <v>#REF!</v>
          </cell>
        </row>
        <row r="994">
          <cell r="A994" t="e">
            <v>#REF!</v>
          </cell>
        </row>
        <row r="995">
          <cell r="A995" t="e">
            <v>#REF!</v>
          </cell>
        </row>
        <row r="996">
          <cell r="A996" t="e">
            <v>#REF!</v>
          </cell>
        </row>
        <row r="997">
          <cell r="A997" t="e">
            <v>#REF!</v>
          </cell>
        </row>
        <row r="998">
          <cell r="A998" t="e">
            <v>#REF!</v>
          </cell>
        </row>
        <row r="999">
          <cell r="A999" t="e">
            <v>#REF!</v>
          </cell>
        </row>
        <row r="1000">
          <cell r="A1000" t="e">
            <v>#REF!</v>
          </cell>
        </row>
        <row r="1001">
          <cell r="A1001" t="e">
            <v>#REF!</v>
          </cell>
        </row>
        <row r="1002">
          <cell r="A1002" t="e">
            <v>#REF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대비표"/>
      <sheetName val="견적대비표"/>
      <sheetName val="내역서"/>
      <sheetName val="PANEL 중량산출"/>
      <sheetName val="중량산출"/>
      <sheetName val="수량산출"/>
      <sheetName val="N賃率-職"/>
      <sheetName val="원가 (2)"/>
      <sheetName val="일위"/>
      <sheetName val="#REF"/>
      <sheetName val="신우"/>
      <sheetName val="N賃率_職"/>
      <sheetName val="Sheet2"/>
      <sheetName val="J直材4"/>
      <sheetName val="중기사용료"/>
      <sheetName val="I一般比"/>
      <sheetName val="연습"/>
      <sheetName val="대치판정"/>
      <sheetName val="설직재-1"/>
      <sheetName val="직노"/>
      <sheetName val="9GNG운반"/>
      <sheetName val="직재"/>
      <sheetName val="한강운반비"/>
      <sheetName val="Sheet1"/>
      <sheetName val="Sheet3"/>
      <sheetName val="Total"/>
      <sheetName val="참조자료"/>
      <sheetName val="낙찰표"/>
      <sheetName val="인건-측정"/>
      <sheetName val="20관리비율"/>
      <sheetName val="심사계산"/>
      <sheetName val="심사물량"/>
      <sheetName val="일위대가"/>
      <sheetName val="HW일위"/>
      <sheetName val="품셈TABLE"/>
      <sheetName val="자재단가"/>
      <sheetName val="원본(갑지)"/>
      <sheetName val="기본일위"/>
      <sheetName val="집계표"/>
      <sheetName val="TYPE-A"/>
      <sheetName val="K-SET1"/>
      <sheetName val="단"/>
      <sheetName val="하조서"/>
      <sheetName val="DATE"/>
      <sheetName val="입찰안"/>
      <sheetName val="PANEL_중량산출"/>
      <sheetName val="원가_(2)"/>
      <sheetName val="유기공정"/>
      <sheetName val="제-노임"/>
      <sheetName val="제직재"/>
      <sheetName val="견적서"/>
      <sheetName val="매출피벗"/>
      <sheetName val="부하"/>
      <sheetName val="인건비"/>
      <sheetName val="200"/>
      <sheetName val="ABUT수량-A1"/>
      <sheetName val="전신환매도율"/>
      <sheetName val="노임단가"/>
      <sheetName val="DB"/>
      <sheetName val="공사개요"/>
      <sheetName val="Sheet22"/>
      <sheetName val="단가산출2"/>
      <sheetName val="1안"/>
      <sheetName val="물량산출"/>
      <sheetName val="품셈총괄표"/>
      <sheetName val="총괄"/>
      <sheetName val="맨홀"/>
      <sheetName val="월별수입"/>
      <sheetName val="1.수인터널"/>
      <sheetName val="현금흐름표"/>
      <sheetName val="소요자재"/>
      <sheetName val="SANTOGO"/>
      <sheetName val="인사자료총집계"/>
      <sheetName val="평자재단가"/>
      <sheetName val="현금예금"/>
      <sheetName val="일위대가1"/>
      <sheetName val="집계"/>
      <sheetName val="조명시설"/>
      <sheetName val="외주현황.wq1"/>
      <sheetName val="날개벽수량표"/>
      <sheetName val="지하"/>
      <sheetName val="과천MAIN"/>
      <sheetName val="도면명"/>
      <sheetName val="실행철강하도"/>
      <sheetName val="금호"/>
      <sheetName val="산출내역서"/>
      <sheetName val="내역"/>
      <sheetName val="갑지(추정)"/>
      <sheetName val="시화점실행"/>
      <sheetName val="제출견적(을)"/>
      <sheetName val="기존단가 (2)"/>
      <sheetName val="6호기"/>
      <sheetName val="내역서변경성원"/>
      <sheetName val="요율"/>
      <sheetName val="설계내역서"/>
      <sheetName val="실행"/>
      <sheetName val="토목주소"/>
      <sheetName val="프랜트면허"/>
      <sheetName val="코드표"/>
      <sheetName val="교통대책내역"/>
      <sheetName val="fursys"/>
      <sheetName val="평3"/>
      <sheetName val="G.R300경비"/>
      <sheetName val="공사내역"/>
      <sheetName val="환율change"/>
      <sheetName val="견적계산"/>
      <sheetName val="5.2코핑"/>
      <sheetName val="간접경상비"/>
      <sheetName val="각형맨홀"/>
      <sheetName val="약품공급2"/>
      <sheetName val="01"/>
      <sheetName val="공사원가계산서"/>
      <sheetName val="토공총괄표"/>
      <sheetName val="내역서1999.8최종"/>
      <sheetName val="종단계산"/>
      <sheetName val="외화계약"/>
      <sheetName val="변경후-SHEET"/>
      <sheetName val="DATA"/>
      <sheetName val="단가산출"/>
      <sheetName val="을지"/>
      <sheetName val="일보_생산"/>
      <sheetName val="자재단가표"/>
      <sheetName val="한일양산"/>
      <sheetName val="제출내역 (2)"/>
      <sheetName val="sw1"/>
      <sheetName val="합천내역"/>
      <sheetName val="계수시트"/>
      <sheetName val="원가계산서"/>
      <sheetName val="EQT-ESTN"/>
      <sheetName val="EL90"/>
      <sheetName val="환경평가"/>
      <sheetName val="인구"/>
      <sheetName val="노무비"/>
      <sheetName val="15100"/>
      <sheetName val="명세서(을)"/>
      <sheetName val="품셈표"/>
      <sheetName val="신재료비"/>
      <sheetName val="사업장공제"/>
      <sheetName val="수정시산표"/>
      <sheetName val="포장공"/>
      <sheetName val="간접재료비산출표-27-30"/>
      <sheetName val="실행내역"/>
      <sheetName val="RFP견적물량(60%)"/>
      <sheetName val="점수계산1-2"/>
      <sheetName val="TS"/>
      <sheetName val="골조"/>
      <sheetName val="품셈적용 자료"/>
      <sheetName val="rate"/>
      <sheetName val="출력X"/>
      <sheetName val="흄관기초"/>
      <sheetName val="공사설계서"/>
      <sheetName val="변경내역을"/>
    </sheetNames>
    <sheetDataSet>
      <sheetData sheetId="0">
        <row r="1">
          <cell r="A1">
            <v>1</v>
          </cell>
        </row>
      </sheetData>
      <sheetData sheetId="1">
        <row r="1">
          <cell r="A1">
            <v>1</v>
          </cell>
        </row>
      </sheetData>
      <sheetData sheetId="2">
        <row r="1">
          <cell r="A1">
            <v>1</v>
          </cell>
        </row>
      </sheetData>
      <sheetData sheetId="3">
        <row r="1">
          <cell r="A1">
            <v>1</v>
          </cell>
        </row>
      </sheetData>
      <sheetData sheetId="4">
        <row r="1">
          <cell r="A1">
            <v>1</v>
          </cell>
        </row>
      </sheetData>
      <sheetData sheetId="5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  <row r="497">
          <cell r="A497">
            <v>497</v>
          </cell>
        </row>
        <row r="498">
          <cell r="A498">
            <v>498</v>
          </cell>
        </row>
        <row r="499">
          <cell r="A499">
            <v>499</v>
          </cell>
        </row>
        <row r="500">
          <cell r="A500">
            <v>500</v>
          </cell>
        </row>
        <row r="501">
          <cell r="A501">
            <v>501</v>
          </cell>
        </row>
        <row r="502">
          <cell r="A502">
            <v>502</v>
          </cell>
        </row>
        <row r="503">
          <cell r="A503">
            <v>503</v>
          </cell>
        </row>
        <row r="504">
          <cell r="A504">
            <v>504</v>
          </cell>
        </row>
        <row r="505">
          <cell r="A505">
            <v>505</v>
          </cell>
        </row>
        <row r="506">
          <cell r="A506">
            <v>506</v>
          </cell>
        </row>
        <row r="507">
          <cell r="A507">
            <v>507</v>
          </cell>
        </row>
        <row r="508">
          <cell r="A508">
            <v>508</v>
          </cell>
        </row>
        <row r="509">
          <cell r="A509">
            <v>509</v>
          </cell>
        </row>
        <row r="510">
          <cell r="A510">
            <v>510</v>
          </cell>
        </row>
        <row r="511">
          <cell r="A511">
            <v>511</v>
          </cell>
        </row>
        <row r="512">
          <cell r="A512">
            <v>512</v>
          </cell>
        </row>
        <row r="513">
          <cell r="A513">
            <v>513</v>
          </cell>
        </row>
        <row r="514">
          <cell r="A514">
            <v>514</v>
          </cell>
        </row>
        <row r="515">
          <cell r="A515">
            <v>515</v>
          </cell>
        </row>
        <row r="516">
          <cell r="A516">
            <v>516</v>
          </cell>
        </row>
        <row r="517">
          <cell r="A517">
            <v>517</v>
          </cell>
        </row>
        <row r="518">
          <cell r="A518">
            <v>518</v>
          </cell>
        </row>
        <row r="519">
          <cell r="A519">
            <v>519</v>
          </cell>
        </row>
        <row r="520">
          <cell r="A520">
            <v>520</v>
          </cell>
        </row>
        <row r="521">
          <cell r="A521">
            <v>521</v>
          </cell>
        </row>
        <row r="522">
          <cell r="A522">
            <v>522</v>
          </cell>
        </row>
        <row r="523">
          <cell r="A523">
            <v>523</v>
          </cell>
        </row>
        <row r="524">
          <cell r="A524">
            <v>524</v>
          </cell>
        </row>
        <row r="525">
          <cell r="A525">
            <v>525</v>
          </cell>
        </row>
        <row r="526">
          <cell r="A526">
            <v>526</v>
          </cell>
        </row>
        <row r="527">
          <cell r="A527">
            <v>527</v>
          </cell>
        </row>
        <row r="528">
          <cell r="A528">
            <v>528</v>
          </cell>
        </row>
        <row r="529">
          <cell r="A529">
            <v>529</v>
          </cell>
        </row>
        <row r="530">
          <cell r="A530">
            <v>530</v>
          </cell>
        </row>
        <row r="531">
          <cell r="A531">
            <v>531</v>
          </cell>
        </row>
        <row r="532">
          <cell r="A532">
            <v>532</v>
          </cell>
        </row>
        <row r="533">
          <cell r="A533">
            <v>533</v>
          </cell>
        </row>
        <row r="534">
          <cell r="A534">
            <v>534</v>
          </cell>
        </row>
        <row r="535">
          <cell r="A535">
            <v>535</v>
          </cell>
        </row>
        <row r="536">
          <cell r="A536">
            <v>536</v>
          </cell>
        </row>
        <row r="537">
          <cell r="A537">
            <v>537</v>
          </cell>
        </row>
        <row r="538">
          <cell r="A538">
            <v>538</v>
          </cell>
        </row>
        <row r="539">
          <cell r="A539">
            <v>539</v>
          </cell>
        </row>
        <row r="540">
          <cell r="A540">
            <v>540</v>
          </cell>
        </row>
        <row r="541">
          <cell r="A541">
            <v>541</v>
          </cell>
        </row>
        <row r="542">
          <cell r="A542">
            <v>542</v>
          </cell>
        </row>
        <row r="543">
          <cell r="A543">
            <v>543</v>
          </cell>
        </row>
        <row r="544">
          <cell r="A544">
            <v>544</v>
          </cell>
        </row>
        <row r="545">
          <cell r="A545">
            <v>545</v>
          </cell>
        </row>
        <row r="546">
          <cell r="A546">
            <v>546</v>
          </cell>
        </row>
        <row r="547">
          <cell r="A547">
            <v>547</v>
          </cell>
        </row>
        <row r="548">
          <cell r="A548">
            <v>548</v>
          </cell>
        </row>
        <row r="549">
          <cell r="A549">
            <v>549</v>
          </cell>
        </row>
        <row r="550">
          <cell r="A550">
            <v>550</v>
          </cell>
        </row>
        <row r="551">
          <cell r="A551">
            <v>551</v>
          </cell>
        </row>
        <row r="552">
          <cell r="A552">
            <v>552</v>
          </cell>
        </row>
        <row r="553">
          <cell r="A553">
            <v>553</v>
          </cell>
        </row>
        <row r="554">
          <cell r="A554">
            <v>554</v>
          </cell>
        </row>
        <row r="555">
          <cell r="A555">
            <v>555</v>
          </cell>
        </row>
        <row r="556">
          <cell r="A556">
            <v>556</v>
          </cell>
        </row>
        <row r="557">
          <cell r="A557">
            <v>557</v>
          </cell>
        </row>
        <row r="558">
          <cell r="A558">
            <v>558</v>
          </cell>
        </row>
        <row r="559">
          <cell r="A559">
            <v>559</v>
          </cell>
        </row>
        <row r="560">
          <cell r="A560">
            <v>560</v>
          </cell>
        </row>
        <row r="561">
          <cell r="A561">
            <v>561</v>
          </cell>
        </row>
        <row r="562">
          <cell r="A562">
            <v>562</v>
          </cell>
        </row>
        <row r="563">
          <cell r="A563">
            <v>563</v>
          </cell>
        </row>
        <row r="564">
          <cell r="A564">
            <v>564</v>
          </cell>
        </row>
        <row r="565">
          <cell r="A565">
            <v>565</v>
          </cell>
        </row>
        <row r="566">
          <cell r="A566">
            <v>566</v>
          </cell>
        </row>
        <row r="567">
          <cell r="A567">
            <v>567</v>
          </cell>
        </row>
        <row r="568">
          <cell r="A568">
            <v>568</v>
          </cell>
        </row>
        <row r="569">
          <cell r="A569">
            <v>569</v>
          </cell>
        </row>
        <row r="570">
          <cell r="A570">
            <v>570</v>
          </cell>
        </row>
        <row r="571">
          <cell r="A571">
            <v>571</v>
          </cell>
        </row>
        <row r="572">
          <cell r="A572">
            <v>572</v>
          </cell>
        </row>
        <row r="573">
          <cell r="A573">
            <v>573</v>
          </cell>
        </row>
        <row r="574">
          <cell r="A574">
            <v>574</v>
          </cell>
        </row>
        <row r="575">
          <cell r="A575">
            <v>575</v>
          </cell>
        </row>
        <row r="576">
          <cell r="A576">
            <v>576</v>
          </cell>
        </row>
        <row r="577">
          <cell r="A577">
            <v>577</v>
          </cell>
        </row>
        <row r="578">
          <cell r="A578">
            <v>578</v>
          </cell>
        </row>
        <row r="579">
          <cell r="A579">
            <v>579</v>
          </cell>
        </row>
        <row r="580">
          <cell r="A580">
            <v>580</v>
          </cell>
        </row>
        <row r="581">
          <cell r="A581">
            <v>581</v>
          </cell>
        </row>
        <row r="582">
          <cell r="A582">
            <v>582</v>
          </cell>
        </row>
        <row r="583">
          <cell r="A583">
            <v>583</v>
          </cell>
        </row>
        <row r="584">
          <cell r="A584">
            <v>584</v>
          </cell>
        </row>
        <row r="585">
          <cell r="A585">
            <v>585</v>
          </cell>
        </row>
        <row r="586">
          <cell r="A586">
            <v>586</v>
          </cell>
        </row>
        <row r="587">
          <cell r="A587">
            <v>587</v>
          </cell>
        </row>
        <row r="588">
          <cell r="A588">
            <v>588</v>
          </cell>
        </row>
        <row r="589">
          <cell r="A589">
            <v>589</v>
          </cell>
        </row>
        <row r="590">
          <cell r="A590">
            <v>590</v>
          </cell>
        </row>
        <row r="591">
          <cell r="A591">
            <v>591</v>
          </cell>
        </row>
        <row r="592">
          <cell r="A592">
            <v>592</v>
          </cell>
        </row>
        <row r="593">
          <cell r="A593">
            <v>593</v>
          </cell>
        </row>
        <row r="594">
          <cell r="A594">
            <v>594</v>
          </cell>
        </row>
        <row r="595">
          <cell r="A595">
            <v>595</v>
          </cell>
        </row>
        <row r="596">
          <cell r="A596">
            <v>596</v>
          </cell>
        </row>
        <row r="597">
          <cell r="A597">
            <v>597</v>
          </cell>
        </row>
        <row r="598">
          <cell r="A598">
            <v>598</v>
          </cell>
        </row>
        <row r="599">
          <cell r="A599">
            <v>599</v>
          </cell>
        </row>
        <row r="600">
          <cell r="A600">
            <v>600</v>
          </cell>
        </row>
        <row r="601">
          <cell r="A601">
            <v>601</v>
          </cell>
        </row>
        <row r="602">
          <cell r="A602">
            <v>602</v>
          </cell>
        </row>
        <row r="603">
          <cell r="A603">
            <v>603</v>
          </cell>
        </row>
        <row r="604">
          <cell r="A604">
            <v>604</v>
          </cell>
        </row>
        <row r="605">
          <cell r="A605">
            <v>605</v>
          </cell>
        </row>
        <row r="606">
          <cell r="A606">
            <v>606</v>
          </cell>
        </row>
        <row r="607">
          <cell r="A607">
            <v>607</v>
          </cell>
        </row>
        <row r="608">
          <cell r="A608">
            <v>608</v>
          </cell>
        </row>
        <row r="609">
          <cell r="A609">
            <v>609</v>
          </cell>
        </row>
        <row r="610">
          <cell r="A610">
            <v>610</v>
          </cell>
        </row>
        <row r="611">
          <cell r="A611">
            <v>611</v>
          </cell>
        </row>
        <row r="612">
          <cell r="A612">
            <v>612</v>
          </cell>
        </row>
        <row r="613">
          <cell r="A613">
            <v>613</v>
          </cell>
        </row>
        <row r="614">
          <cell r="A614">
            <v>614</v>
          </cell>
        </row>
        <row r="615">
          <cell r="A615">
            <v>615</v>
          </cell>
        </row>
        <row r="616">
          <cell r="A616">
            <v>616</v>
          </cell>
        </row>
        <row r="617">
          <cell r="A617">
            <v>617</v>
          </cell>
        </row>
        <row r="618">
          <cell r="A618">
            <v>618</v>
          </cell>
        </row>
        <row r="619">
          <cell r="A619">
            <v>619</v>
          </cell>
        </row>
        <row r="620">
          <cell r="A620">
            <v>620</v>
          </cell>
        </row>
        <row r="621">
          <cell r="A621">
            <v>621</v>
          </cell>
        </row>
        <row r="622">
          <cell r="A622">
            <v>622</v>
          </cell>
        </row>
        <row r="623">
          <cell r="A623">
            <v>623</v>
          </cell>
        </row>
        <row r="624">
          <cell r="A624">
            <v>624</v>
          </cell>
        </row>
        <row r="625">
          <cell r="A625">
            <v>625</v>
          </cell>
        </row>
        <row r="626">
          <cell r="A626">
            <v>626</v>
          </cell>
        </row>
        <row r="627">
          <cell r="A627">
            <v>627</v>
          </cell>
        </row>
        <row r="628">
          <cell r="A628">
            <v>628</v>
          </cell>
        </row>
        <row r="629">
          <cell r="A629">
            <v>629</v>
          </cell>
        </row>
        <row r="630">
          <cell r="A630">
            <v>630</v>
          </cell>
        </row>
        <row r="631">
          <cell r="A631">
            <v>631</v>
          </cell>
        </row>
        <row r="632">
          <cell r="A632">
            <v>632</v>
          </cell>
        </row>
        <row r="633">
          <cell r="A633">
            <v>633</v>
          </cell>
        </row>
        <row r="634">
          <cell r="A634">
            <v>634</v>
          </cell>
        </row>
        <row r="635">
          <cell r="A635">
            <v>635</v>
          </cell>
        </row>
        <row r="636">
          <cell r="A636">
            <v>636</v>
          </cell>
        </row>
        <row r="637">
          <cell r="A637">
            <v>637</v>
          </cell>
        </row>
        <row r="638">
          <cell r="A638">
            <v>638</v>
          </cell>
        </row>
        <row r="639">
          <cell r="A639">
            <v>639</v>
          </cell>
        </row>
        <row r="640">
          <cell r="A640">
            <v>640</v>
          </cell>
        </row>
        <row r="641">
          <cell r="A641">
            <v>641</v>
          </cell>
        </row>
        <row r="642">
          <cell r="A642">
            <v>642</v>
          </cell>
        </row>
        <row r="643">
          <cell r="A643">
            <v>643</v>
          </cell>
        </row>
        <row r="644">
          <cell r="A644">
            <v>644</v>
          </cell>
        </row>
        <row r="645">
          <cell r="A645">
            <v>645</v>
          </cell>
        </row>
        <row r="646">
          <cell r="A646">
            <v>646</v>
          </cell>
        </row>
        <row r="647">
          <cell r="A647">
            <v>647</v>
          </cell>
        </row>
        <row r="648">
          <cell r="A648">
            <v>648</v>
          </cell>
        </row>
        <row r="649">
          <cell r="A649">
            <v>649</v>
          </cell>
        </row>
        <row r="650">
          <cell r="A650">
            <v>650</v>
          </cell>
        </row>
        <row r="651">
          <cell r="A651">
            <v>651</v>
          </cell>
        </row>
        <row r="652">
          <cell r="A652">
            <v>652</v>
          </cell>
        </row>
        <row r="653">
          <cell r="A653">
            <v>653</v>
          </cell>
        </row>
        <row r="654">
          <cell r="A654">
            <v>654</v>
          </cell>
        </row>
        <row r="655">
          <cell r="A655">
            <v>655</v>
          </cell>
        </row>
        <row r="656">
          <cell r="A656">
            <v>656</v>
          </cell>
        </row>
        <row r="657">
          <cell r="A657">
            <v>657</v>
          </cell>
        </row>
        <row r="658">
          <cell r="A658">
            <v>658</v>
          </cell>
        </row>
        <row r="659">
          <cell r="A659">
            <v>659</v>
          </cell>
        </row>
        <row r="660">
          <cell r="A660">
            <v>660</v>
          </cell>
        </row>
        <row r="661">
          <cell r="A661">
            <v>661</v>
          </cell>
        </row>
        <row r="662">
          <cell r="A662">
            <v>662</v>
          </cell>
        </row>
        <row r="663">
          <cell r="A663">
            <v>663</v>
          </cell>
        </row>
        <row r="664">
          <cell r="A664">
            <v>664</v>
          </cell>
        </row>
        <row r="665">
          <cell r="A665">
            <v>665</v>
          </cell>
        </row>
        <row r="666">
          <cell r="A666">
            <v>666</v>
          </cell>
        </row>
        <row r="667">
          <cell r="A667">
            <v>667</v>
          </cell>
        </row>
        <row r="668">
          <cell r="A668">
            <v>668</v>
          </cell>
        </row>
        <row r="669">
          <cell r="A669">
            <v>669</v>
          </cell>
        </row>
        <row r="670">
          <cell r="A670">
            <v>670</v>
          </cell>
        </row>
        <row r="671">
          <cell r="A671">
            <v>671</v>
          </cell>
        </row>
        <row r="672">
          <cell r="A672">
            <v>672</v>
          </cell>
        </row>
        <row r="673">
          <cell r="A673">
            <v>673</v>
          </cell>
        </row>
        <row r="674">
          <cell r="A674">
            <v>674</v>
          </cell>
        </row>
        <row r="675">
          <cell r="A675">
            <v>675</v>
          </cell>
        </row>
        <row r="676">
          <cell r="A676">
            <v>676</v>
          </cell>
        </row>
        <row r="677">
          <cell r="A677">
            <v>677</v>
          </cell>
        </row>
        <row r="678">
          <cell r="A678">
            <v>678</v>
          </cell>
        </row>
        <row r="679">
          <cell r="A679">
            <v>679</v>
          </cell>
        </row>
        <row r="680">
          <cell r="A680">
            <v>680</v>
          </cell>
        </row>
        <row r="681">
          <cell r="A681">
            <v>681</v>
          </cell>
        </row>
        <row r="682">
          <cell r="A682">
            <v>682</v>
          </cell>
        </row>
        <row r="683">
          <cell r="A683">
            <v>683</v>
          </cell>
        </row>
        <row r="684">
          <cell r="A684">
            <v>684</v>
          </cell>
        </row>
        <row r="685">
          <cell r="A685">
            <v>685</v>
          </cell>
        </row>
        <row r="686">
          <cell r="A686">
            <v>686</v>
          </cell>
        </row>
        <row r="687">
          <cell r="A687">
            <v>687</v>
          </cell>
        </row>
        <row r="688">
          <cell r="A688">
            <v>688</v>
          </cell>
        </row>
        <row r="689">
          <cell r="A689">
            <v>689</v>
          </cell>
        </row>
        <row r="690">
          <cell r="A690">
            <v>690</v>
          </cell>
        </row>
        <row r="691">
          <cell r="A691">
            <v>691</v>
          </cell>
        </row>
        <row r="692">
          <cell r="A692">
            <v>692</v>
          </cell>
        </row>
        <row r="693">
          <cell r="A693">
            <v>693</v>
          </cell>
        </row>
        <row r="694">
          <cell r="A694">
            <v>694</v>
          </cell>
        </row>
        <row r="695">
          <cell r="A695">
            <v>695</v>
          </cell>
        </row>
        <row r="696">
          <cell r="A696">
            <v>696</v>
          </cell>
        </row>
        <row r="697">
          <cell r="A697">
            <v>697</v>
          </cell>
        </row>
        <row r="698">
          <cell r="A698">
            <v>698</v>
          </cell>
        </row>
        <row r="699">
          <cell r="A699">
            <v>699</v>
          </cell>
        </row>
        <row r="700">
          <cell r="A700">
            <v>700</v>
          </cell>
        </row>
        <row r="701">
          <cell r="A701">
            <v>701</v>
          </cell>
        </row>
        <row r="702">
          <cell r="A702">
            <v>702</v>
          </cell>
        </row>
        <row r="703">
          <cell r="A703">
            <v>703</v>
          </cell>
        </row>
        <row r="704">
          <cell r="A704">
            <v>704</v>
          </cell>
        </row>
        <row r="705">
          <cell r="A705">
            <v>705</v>
          </cell>
        </row>
        <row r="706">
          <cell r="A706">
            <v>706</v>
          </cell>
        </row>
        <row r="707">
          <cell r="A707">
            <v>707</v>
          </cell>
        </row>
        <row r="708">
          <cell r="A708">
            <v>708</v>
          </cell>
        </row>
        <row r="709">
          <cell r="A709">
            <v>709</v>
          </cell>
        </row>
        <row r="710">
          <cell r="A710">
            <v>710</v>
          </cell>
        </row>
        <row r="711">
          <cell r="A711">
            <v>711</v>
          </cell>
        </row>
        <row r="712">
          <cell r="A712">
            <v>712</v>
          </cell>
        </row>
        <row r="713">
          <cell r="A713">
            <v>713</v>
          </cell>
        </row>
        <row r="714">
          <cell r="A714">
            <v>714</v>
          </cell>
        </row>
        <row r="715">
          <cell r="A715">
            <v>715</v>
          </cell>
        </row>
        <row r="716">
          <cell r="A716">
            <v>716</v>
          </cell>
        </row>
        <row r="717">
          <cell r="A717">
            <v>717</v>
          </cell>
        </row>
        <row r="718">
          <cell r="A718">
            <v>718</v>
          </cell>
        </row>
        <row r="719">
          <cell r="A719">
            <v>719</v>
          </cell>
        </row>
        <row r="720">
          <cell r="A720">
            <v>720</v>
          </cell>
        </row>
        <row r="721">
          <cell r="A721">
            <v>721</v>
          </cell>
        </row>
        <row r="722">
          <cell r="A722">
            <v>722</v>
          </cell>
        </row>
        <row r="723">
          <cell r="A723">
            <v>723</v>
          </cell>
        </row>
        <row r="724">
          <cell r="A724">
            <v>724</v>
          </cell>
        </row>
        <row r="725">
          <cell r="A725">
            <v>725</v>
          </cell>
        </row>
        <row r="726">
          <cell r="A726">
            <v>726</v>
          </cell>
        </row>
        <row r="727">
          <cell r="A727">
            <v>727</v>
          </cell>
        </row>
        <row r="728">
          <cell r="A728">
            <v>728</v>
          </cell>
        </row>
        <row r="729">
          <cell r="A729">
            <v>729</v>
          </cell>
        </row>
        <row r="730">
          <cell r="A730">
            <v>730</v>
          </cell>
        </row>
        <row r="731">
          <cell r="A731">
            <v>731</v>
          </cell>
        </row>
        <row r="732">
          <cell r="A732">
            <v>732</v>
          </cell>
        </row>
        <row r="733">
          <cell r="A733">
            <v>733</v>
          </cell>
        </row>
        <row r="734">
          <cell r="A734">
            <v>734</v>
          </cell>
        </row>
        <row r="735">
          <cell r="A735">
            <v>735</v>
          </cell>
        </row>
        <row r="736">
          <cell r="A736">
            <v>736</v>
          </cell>
        </row>
        <row r="737">
          <cell r="A737">
            <v>737</v>
          </cell>
        </row>
        <row r="738">
          <cell r="A738">
            <v>738</v>
          </cell>
        </row>
        <row r="739">
          <cell r="A739">
            <v>739</v>
          </cell>
        </row>
        <row r="740">
          <cell r="A740">
            <v>740</v>
          </cell>
        </row>
        <row r="741">
          <cell r="A741">
            <v>741</v>
          </cell>
        </row>
        <row r="742">
          <cell r="A742">
            <v>742</v>
          </cell>
        </row>
        <row r="743">
          <cell r="A743">
            <v>743</v>
          </cell>
        </row>
        <row r="744">
          <cell r="A744">
            <v>744</v>
          </cell>
        </row>
        <row r="745">
          <cell r="A745">
            <v>745</v>
          </cell>
        </row>
        <row r="746">
          <cell r="A746">
            <v>746</v>
          </cell>
        </row>
        <row r="747">
          <cell r="A747">
            <v>747</v>
          </cell>
        </row>
        <row r="748">
          <cell r="A748">
            <v>748</v>
          </cell>
        </row>
        <row r="749">
          <cell r="A749">
            <v>749</v>
          </cell>
        </row>
        <row r="750">
          <cell r="A750">
            <v>750</v>
          </cell>
        </row>
        <row r="751">
          <cell r="A751">
            <v>751</v>
          </cell>
        </row>
        <row r="752">
          <cell r="A752">
            <v>752</v>
          </cell>
        </row>
        <row r="753">
          <cell r="A753">
            <v>753</v>
          </cell>
        </row>
        <row r="754">
          <cell r="A754">
            <v>754</v>
          </cell>
        </row>
        <row r="755">
          <cell r="A755">
            <v>755</v>
          </cell>
        </row>
        <row r="756">
          <cell r="A756">
            <v>756</v>
          </cell>
        </row>
        <row r="757">
          <cell r="A757">
            <v>757</v>
          </cell>
        </row>
        <row r="758">
          <cell r="A758">
            <v>758</v>
          </cell>
        </row>
        <row r="759">
          <cell r="A759">
            <v>759</v>
          </cell>
        </row>
        <row r="760">
          <cell r="A760">
            <v>760</v>
          </cell>
        </row>
        <row r="761">
          <cell r="A761">
            <v>761</v>
          </cell>
        </row>
        <row r="762">
          <cell r="A762">
            <v>762</v>
          </cell>
        </row>
        <row r="763">
          <cell r="A763">
            <v>763</v>
          </cell>
        </row>
        <row r="764">
          <cell r="A764">
            <v>764</v>
          </cell>
        </row>
        <row r="765">
          <cell r="A765">
            <v>765</v>
          </cell>
        </row>
        <row r="766">
          <cell r="A766">
            <v>766</v>
          </cell>
        </row>
        <row r="767">
          <cell r="A767">
            <v>767</v>
          </cell>
        </row>
        <row r="768">
          <cell r="A768">
            <v>768</v>
          </cell>
        </row>
        <row r="769">
          <cell r="A769">
            <v>769</v>
          </cell>
        </row>
        <row r="770">
          <cell r="A770">
            <v>770</v>
          </cell>
        </row>
        <row r="771">
          <cell r="A771">
            <v>771</v>
          </cell>
        </row>
        <row r="772">
          <cell r="A772">
            <v>772</v>
          </cell>
        </row>
        <row r="773">
          <cell r="A773">
            <v>773</v>
          </cell>
        </row>
        <row r="774">
          <cell r="A774">
            <v>774</v>
          </cell>
        </row>
        <row r="775">
          <cell r="A775">
            <v>775</v>
          </cell>
        </row>
        <row r="776">
          <cell r="A776">
            <v>776</v>
          </cell>
        </row>
        <row r="777">
          <cell r="A777">
            <v>777</v>
          </cell>
        </row>
        <row r="778">
          <cell r="A778">
            <v>778</v>
          </cell>
        </row>
        <row r="779">
          <cell r="A779">
            <v>779</v>
          </cell>
        </row>
        <row r="780">
          <cell r="A780">
            <v>780</v>
          </cell>
        </row>
        <row r="781">
          <cell r="A781">
            <v>781</v>
          </cell>
        </row>
        <row r="782">
          <cell r="A782">
            <v>782</v>
          </cell>
        </row>
        <row r="783">
          <cell r="A783">
            <v>783</v>
          </cell>
        </row>
        <row r="784">
          <cell r="A784">
            <v>784</v>
          </cell>
        </row>
        <row r="785">
          <cell r="A785">
            <v>785</v>
          </cell>
        </row>
        <row r="786">
          <cell r="A786">
            <v>786</v>
          </cell>
        </row>
        <row r="787">
          <cell r="A787">
            <v>787</v>
          </cell>
        </row>
        <row r="788">
          <cell r="A788">
            <v>788</v>
          </cell>
        </row>
        <row r="789">
          <cell r="A789">
            <v>789</v>
          </cell>
        </row>
        <row r="790">
          <cell r="A790">
            <v>790</v>
          </cell>
        </row>
        <row r="791">
          <cell r="A791">
            <v>791</v>
          </cell>
        </row>
        <row r="792">
          <cell r="A792">
            <v>792</v>
          </cell>
        </row>
        <row r="793">
          <cell r="A793">
            <v>793</v>
          </cell>
        </row>
        <row r="794">
          <cell r="A794">
            <v>794</v>
          </cell>
        </row>
        <row r="795">
          <cell r="A795">
            <v>795</v>
          </cell>
        </row>
        <row r="796">
          <cell r="A796">
            <v>796</v>
          </cell>
        </row>
        <row r="797">
          <cell r="A797">
            <v>797</v>
          </cell>
        </row>
        <row r="798">
          <cell r="A798">
            <v>798</v>
          </cell>
        </row>
        <row r="799">
          <cell r="A799">
            <v>799</v>
          </cell>
        </row>
        <row r="800">
          <cell r="A800">
            <v>800</v>
          </cell>
        </row>
        <row r="801">
          <cell r="A801">
            <v>801</v>
          </cell>
        </row>
        <row r="802">
          <cell r="A802">
            <v>802</v>
          </cell>
        </row>
        <row r="803">
          <cell r="A803">
            <v>803</v>
          </cell>
        </row>
        <row r="804">
          <cell r="A804">
            <v>804</v>
          </cell>
        </row>
        <row r="805">
          <cell r="A805">
            <v>805</v>
          </cell>
        </row>
        <row r="806">
          <cell r="A806">
            <v>806</v>
          </cell>
        </row>
        <row r="807">
          <cell r="A807">
            <v>807</v>
          </cell>
        </row>
        <row r="808">
          <cell r="A808">
            <v>808</v>
          </cell>
        </row>
        <row r="809">
          <cell r="A809">
            <v>809</v>
          </cell>
        </row>
        <row r="810">
          <cell r="A810">
            <v>810</v>
          </cell>
        </row>
        <row r="811">
          <cell r="A811">
            <v>811</v>
          </cell>
        </row>
        <row r="812">
          <cell r="A812">
            <v>812</v>
          </cell>
        </row>
        <row r="813">
          <cell r="A813">
            <v>813</v>
          </cell>
        </row>
        <row r="814">
          <cell r="A814">
            <v>814</v>
          </cell>
        </row>
        <row r="815">
          <cell r="A815">
            <v>815</v>
          </cell>
        </row>
        <row r="816">
          <cell r="A816">
            <v>816</v>
          </cell>
        </row>
        <row r="817">
          <cell r="A817">
            <v>817</v>
          </cell>
        </row>
        <row r="818">
          <cell r="A818">
            <v>818</v>
          </cell>
        </row>
        <row r="819">
          <cell r="A819">
            <v>819</v>
          </cell>
        </row>
        <row r="820">
          <cell r="A820">
            <v>820</v>
          </cell>
        </row>
        <row r="821">
          <cell r="A821">
            <v>821</v>
          </cell>
        </row>
        <row r="822">
          <cell r="A822">
            <v>822</v>
          </cell>
        </row>
        <row r="823">
          <cell r="A823">
            <v>823</v>
          </cell>
        </row>
        <row r="824">
          <cell r="A824">
            <v>824</v>
          </cell>
        </row>
        <row r="825">
          <cell r="A825">
            <v>825</v>
          </cell>
        </row>
        <row r="826">
          <cell r="A826">
            <v>826</v>
          </cell>
        </row>
        <row r="827">
          <cell r="A827">
            <v>827</v>
          </cell>
        </row>
        <row r="828">
          <cell r="A828">
            <v>828</v>
          </cell>
        </row>
        <row r="829">
          <cell r="A829">
            <v>829</v>
          </cell>
        </row>
        <row r="830">
          <cell r="A830">
            <v>830</v>
          </cell>
        </row>
        <row r="831">
          <cell r="A831">
            <v>831</v>
          </cell>
        </row>
        <row r="832">
          <cell r="A832">
            <v>832</v>
          </cell>
        </row>
        <row r="833">
          <cell r="A833">
            <v>833</v>
          </cell>
        </row>
        <row r="834">
          <cell r="A834">
            <v>834</v>
          </cell>
        </row>
        <row r="835">
          <cell r="A835">
            <v>835</v>
          </cell>
        </row>
        <row r="836">
          <cell r="A836">
            <v>836</v>
          </cell>
        </row>
        <row r="837">
          <cell r="A837">
            <v>837</v>
          </cell>
        </row>
        <row r="838">
          <cell r="A838">
            <v>838</v>
          </cell>
        </row>
        <row r="839">
          <cell r="A839">
            <v>839</v>
          </cell>
        </row>
        <row r="840">
          <cell r="A840">
            <v>840</v>
          </cell>
        </row>
        <row r="841">
          <cell r="A841">
            <v>841</v>
          </cell>
        </row>
        <row r="842">
          <cell r="A842">
            <v>842</v>
          </cell>
        </row>
        <row r="843">
          <cell r="A843">
            <v>843</v>
          </cell>
        </row>
        <row r="844">
          <cell r="A844">
            <v>844</v>
          </cell>
        </row>
        <row r="845">
          <cell r="A845">
            <v>845</v>
          </cell>
        </row>
        <row r="846">
          <cell r="A846">
            <v>846</v>
          </cell>
        </row>
        <row r="847">
          <cell r="A847">
            <v>847</v>
          </cell>
        </row>
        <row r="848">
          <cell r="A848">
            <v>848</v>
          </cell>
        </row>
        <row r="849">
          <cell r="A849">
            <v>849</v>
          </cell>
        </row>
        <row r="850">
          <cell r="A850">
            <v>850</v>
          </cell>
        </row>
        <row r="851">
          <cell r="A851">
            <v>851</v>
          </cell>
        </row>
        <row r="852">
          <cell r="A852">
            <v>852</v>
          </cell>
        </row>
        <row r="853">
          <cell r="A853">
            <v>853</v>
          </cell>
        </row>
        <row r="854">
          <cell r="A854">
            <v>854</v>
          </cell>
        </row>
        <row r="855">
          <cell r="A855">
            <v>855</v>
          </cell>
        </row>
        <row r="856">
          <cell r="A856">
            <v>856</v>
          </cell>
        </row>
        <row r="857">
          <cell r="A857">
            <v>857</v>
          </cell>
        </row>
        <row r="858">
          <cell r="A858">
            <v>858</v>
          </cell>
        </row>
        <row r="859">
          <cell r="A859">
            <v>859</v>
          </cell>
        </row>
        <row r="860">
          <cell r="A860">
            <v>860</v>
          </cell>
        </row>
        <row r="861">
          <cell r="A861">
            <v>861</v>
          </cell>
        </row>
        <row r="862">
          <cell r="A862">
            <v>862</v>
          </cell>
        </row>
        <row r="863">
          <cell r="A863">
            <v>863</v>
          </cell>
        </row>
        <row r="864">
          <cell r="A864">
            <v>864</v>
          </cell>
        </row>
        <row r="865">
          <cell r="A865">
            <v>865</v>
          </cell>
        </row>
        <row r="866">
          <cell r="A866">
            <v>866</v>
          </cell>
        </row>
        <row r="867">
          <cell r="A867">
            <v>867</v>
          </cell>
        </row>
        <row r="868">
          <cell r="A868">
            <v>868</v>
          </cell>
        </row>
        <row r="869">
          <cell r="A869">
            <v>869</v>
          </cell>
        </row>
        <row r="870">
          <cell r="A870">
            <v>870</v>
          </cell>
        </row>
        <row r="871">
          <cell r="A871">
            <v>871</v>
          </cell>
        </row>
        <row r="872">
          <cell r="A872">
            <v>872</v>
          </cell>
        </row>
        <row r="873">
          <cell r="A873">
            <v>873</v>
          </cell>
        </row>
        <row r="874">
          <cell r="A874">
            <v>874</v>
          </cell>
        </row>
        <row r="875">
          <cell r="A875">
            <v>875</v>
          </cell>
        </row>
        <row r="876">
          <cell r="A876">
            <v>876</v>
          </cell>
        </row>
        <row r="877">
          <cell r="A877">
            <v>877</v>
          </cell>
        </row>
        <row r="878">
          <cell r="A878">
            <v>878</v>
          </cell>
        </row>
        <row r="879">
          <cell r="A879">
            <v>879</v>
          </cell>
        </row>
        <row r="880">
          <cell r="A880">
            <v>880</v>
          </cell>
        </row>
        <row r="881">
          <cell r="A881">
            <v>881</v>
          </cell>
        </row>
        <row r="882">
          <cell r="A882">
            <v>882</v>
          </cell>
        </row>
        <row r="883">
          <cell r="A883">
            <v>883</v>
          </cell>
        </row>
        <row r="884">
          <cell r="A884">
            <v>884</v>
          </cell>
        </row>
        <row r="885">
          <cell r="A885">
            <v>885</v>
          </cell>
        </row>
        <row r="886">
          <cell r="A886">
            <v>886</v>
          </cell>
        </row>
        <row r="887">
          <cell r="A887">
            <v>887</v>
          </cell>
        </row>
        <row r="888">
          <cell r="A888">
            <v>888</v>
          </cell>
        </row>
        <row r="889">
          <cell r="A889">
            <v>889</v>
          </cell>
        </row>
        <row r="890">
          <cell r="A890">
            <v>890</v>
          </cell>
        </row>
        <row r="891">
          <cell r="A891">
            <v>891</v>
          </cell>
        </row>
        <row r="892">
          <cell r="A892">
            <v>892</v>
          </cell>
        </row>
        <row r="893">
          <cell r="A893">
            <v>893</v>
          </cell>
        </row>
        <row r="894">
          <cell r="A894">
            <v>894</v>
          </cell>
        </row>
        <row r="895">
          <cell r="A895">
            <v>895</v>
          </cell>
        </row>
        <row r="896">
          <cell r="A896">
            <v>896</v>
          </cell>
        </row>
        <row r="897">
          <cell r="A897">
            <v>897</v>
          </cell>
        </row>
        <row r="898">
          <cell r="A898">
            <v>898</v>
          </cell>
        </row>
        <row r="899">
          <cell r="A899">
            <v>899</v>
          </cell>
        </row>
        <row r="900">
          <cell r="A900">
            <v>900</v>
          </cell>
        </row>
        <row r="901">
          <cell r="A901">
            <v>901</v>
          </cell>
        </row>
        <row r="902">
          <cell r="A902">
            <v>902</v>
          </cell>
        </row>
        <row r="903">
          <cell r="A903">
            <v>903</v>
          </cell>
        </row>
        <row r="904">
          <cell r="A904">
            <v>904</v>
          </cell>
        </row>
        <row r="905">
          <cell r="A905">
            <v>905</v>
          </cell>
        </row>
        <row r="906">
          <cell r="A906">
            <v>906</v>
          </cell>
        </row>
        <row r="907">
          <cell r="A907">
            <v>907</v>
          </cell>
        </row>
        <row r="908">
          <cell r="A908">
            <v>908</v>
          </cell>
        </row>
        <row r="909">
          <cell r="A909">
            <v>909</v>
          </cell>
        </row>
        <row r="910">
          <cell r="A910">
            <v>910</v>
          </cell>
        </row>
        <row r="911">
          <cell r="A911">
            <v>911</v>
          </cell>
        </row>
        <row r="912">
          <cell r="A912">
            <v>912</v>
          </cell>
        </row>
        <row r="913">
          <cell r="A913">
            <v>913</v>
          </cell>
        </row>
        <row r="914">
          <cell r="A914">
            <v>914</v>
          </cell>
        </row>
        <row r="915">
          <cell r="A915">
            <v>915</v>
          </cell>
        </row>
        <row r="916">
          <cell r="A916">
            <v>916</v>
          </cell>
        </row>
        <row r="917">
          <cell r="A917">
            <v>917</v>
          </cell>
        </row>
        <row r="918">
          <cell r="A918">
            <v>918</v>
          </cell>
        </row>
        <row r="919">
          <cell r="A919">
            <v>919</v>
          </cell>
        </row>
        <row r="920">
          <cell r="A920">
            <v>920</v>
          </cell>
        </row>
        <row r="921">
          <cell r="A921">
            <v>921</v>
          </cell>
        </row>
        <row r="922">
          <cell r="A922">
            <v>922</v>
          </cell>
        </row>
        <row r="923">
          <cell r="A923">
            <v>923</v>
          </cell>
        </row>
        <row r="924">
          <cell r="A924">
            <v>924</v>
          </cell>
        </row>
        <row r="925">
          <cell r="A925">
            <v>925</v>
          </cell>
        </row>
        <row r="926">
          <cell r="A926">
            <v>926</v>
          </cell>
        </row>
        <row r="927">
          <cell r="A927">
            <v>927</v>
          </cell>
        </row>
        <row r="928">
          <cell r="A928">
            <v>928</v>
          </cell>
        </row>
        <row r="929">
          <cell r="A929">
            <v>929</v>
          </cell>
        </row>
        <row r="930">
          <cell r="A930">
            <v>930</v>
          </cell>
        </row>
        <row r="931">
          <cell r="A931">
            <v>931</v>
          </cell>
        </row>
        <row r="932">
          <cell r="A932">
            <v>932</v>
          </cell>
        </row>
        <row r="933">
          <cell r="A933">
            <v>933</v>
          </cell>
        </row>
        <row r="934">
          <cell r="A934">
            <v>934</v>
          </cell>
        </row>
        <row r="935">
          <cell r="A935">
            <v>935</v>
          </cell>
        </row>
        <row r="936">
          <cell r="A936">
            <v>936</v>
          </cell>
        </row>
        <row r="937">
          <cell r="A937">
            <v>937</v>
          </cell>
        </row>
        <row r="938">
          <cell r="A938">
            <v>938</v>
          </cell>
        </row>
        <row r="939">
          <cell r="A939">
            <v>939</v>
          </cell>
        </row>
        <row r="940">
          <cell r="A940">
            <v>940</v>
          </cell>
        </row>
        <row r="941">
          <cell r="A941">
            <v>941</v>
          </cell>
        </row>
        <row r="942">
          <cell r="A942">
            <v>942</v>
          </cell>
        </row>
        <row r="943">
          <cell r="A943">
            <v>943</v>
          </cell>
        </row>
        <row r="944">
          <cell r="A944">
            <v>944</v>
          </cell>
        </row>
        <row r="945">
          <cell r="A945">
            <v>945</v>
          </cell>
        </row>
        <row r="946">
          <cell r="A946">
            <v>946</v>
          </cell>
        </row>
        <row r="947">
          <cell r="A947">
            <v>947</v>
          </cell>
        </row>
        <row r="948">
          <cell r="A948">
            <v>948</v>
          </cell>
        </row>
        <row r="949">
          <cell r="A949">
            <v>949</v>
          </cell>
        </row>
        <row r="950">
          <cell r="A950">
            <v>950</v>
          </cell>
        </row>
        <row r="951">
          <cell r="A951">
            <v>951</v>
          </cell>
        </row>
        <row r="952">
          <cell r="A952">
            <v>952</v>
          </cell>
        </row>
        <row r="953">
          <cell r="A953">
            <v>953</v>
          </cell>
        </row>
        <row r="954">
          <cell r="A954">
            <v>954</v>
          </cell>
        </row>
        <row r="955">
          <cell r="A955">
            <v>955</v>
          </cell>
        </row>
        <row r="956">
          <cell r="A956">
            <v>956</v>
          </cell>
        </row>
        <row r="957">
          <cell r="A957">
            <v>957</v>
          </cell>
        </row>
        <row r="958">
          <cell r="A958">
            <v>958</v>
          </cell>
        </row>
        <row r="959">
          <cell r="A959">
            <v>959</v>
          </cell>
        </row>
        <row r="960">
          <cell r="A960">
            <v>960</v>
          </cell>
        </row>
        <row r="961">
          <cell r="A961">
            <v>961</v>
          </cell>
        </row>
        <row r="962">
          <cell r="A962">
            <v>962</v>
          </cell>
        </row>
        <row r="963">
          <cell r="A963">
            <v>963</v>
          </cell>
        </row>
        <row r="964">
          <cell r="A964">
            <v>964</v>
          </cell>
        </row>
        <row r="965">
          <cell r="A965">
            <v>965</v>
          </cell>
        </row>
        <row r="966">
          <cell r="A966">
            <v>966</v>
          </cell>
        </row>
        <row r="967">
          <cell r="A967">
            <v>967</v>
          </cell>
        </row>
        <row r="968">
          <cell r="A968">
            <v>968</v>
          </cell>
        </row>
        <row r="969">
          <cell r="A969">
            <v>969</v>
          </cell>
        </row>
        <row r="970">
          <cell r="A970">
            <v>970</v>
          </cell>
        </row>
        <row r="971">
          <cell r="A971">
            <v>971</v>
          </cell>
        </row>
        <row r="972">
          <cell r="A972">
            <v>972</v>
          </cell>
        </row>
        <row r="973">
          <cell r="A973">
            <v>973</v>
          </cell>
        </row>
        <row r="974">
          <cell r="A974">
            <v>974</v>
          </cell>
        </row>
        <row r="975">
          <cell r="A975">
            <v>975</v>
          </cell>
        </row>
        <row r="976">
          <cell r="A976">
            <v>976</v>
          </cell>
        </row>
        <row r="977">
          <cell r="A977">
            <v>977</v>
          </cell>
        </row>
        <row r="978">
          <cell r="A978">
            <v>978</v>
          </cell>
        </row>
        <row r="979">
          <cell r="A979">
            <v>979</v>
          </cell>
        </row>
        <row r="980">
          <cell r="A980">
            <v>980</v>
          </cell>
        </row>
        <row r="981">
          <cell r="A981">
            <v>981</v>
          </cell>
        </row>
        <row r="982">
          <cell r="A982">
            <v>982</v>
          </cell>
        </row>
        <row r="983">
          <cell r="A983">
            <v>983</v>
          </cell>
        </row>
        <row r="984">
          <cell r="A984">
            <v>984</v>
          </cell>
        </row>
        <row r="985">
          <cell r="A985">
            <v>985</v>
          </cell>
        </row>
        <row r="986">
          <cell r="A986">
            <v>986</v>
          </cell>
        </row>
        <row r="987">
          <cell r="A987">
            <v>987</v>
          </cell>
        </row>
        <row r="988">
          <cell r="A988">
            <v>988</v>
          </cell>
        </row>
        <row r="989">
          <cell r="A989">
            <v>989</v>
          </cell>
        </row>
        <row r="990">
          <cell r="A990">
            <v>990</v>
          </cell>
        </row>
        <row r="991">
          <cell r="A991">
            <v>991</v>
          </cell>
        </row>
        <row r="992">
          <cell r="A992">
            <v>992</v>
          </cell>
        </row>
        <row r="993">
          <cell r="A993">
            <v>993</v>
          </cell>
        </row>
        <row r="994">
          <cell r="A994">
            <v>994</v>
          </cell>
        </row>
        <row r="995">
          <cell r="A995">
            <v>995</v>
          </cell>
        </row>
        <row r="996">
          <cell r="A996">
            <v>996</v>
          </cell>
        </row>
        <row r="997">
          <cell r="A997">
            <v>997</v>
          </cell>
        </row>
        <row r="998">
          <cell r="A998">
            <v>998</v>
          </cell>
        </row>
        <row r="999">
          <cell r="A999">
            <v>999</v>
          </cell>
        </row>
        <row r="1000">
          <cell r="A1000">
            <v>1000</v>
          </cell>
        </row>
        <row r="1001">
          <cell r="A1001">
            <v>1001</v>
          </cell>
        </row>
        <row r="1002">
          <cell r="A1002">
            <v>1002</v>
          </cell>
        </row>
        <row r="1003">
          <cell r="A1003">
            <v>1003</v>
          </cell>
        </row>
        <row r="1004">
          <cell r="A1004">
            <v>1004</v>
          </cell>
        </row>
        <row r="1005">
          <cell r="A1005">
            <v>1005</v>
          </cell>
        </row>
        <row r="1006">
          <cell r="A1006">
            <v>1006</v>
          </cell>
        </row>
        <row r="1007">
          <cell r="A1007">
            <v>1007</v>
          </cell>
        </row>
        <row r="1008">
          <cell r="A1008">
            <v>1008</v>
          </cell>
        </row>
        <row r="1009">
          <cell r="A1009">
            <v>1009</v>
          </cell>
        </row>
        <row r="1010">
          <cell r="A1010">
            <v>1010</v>
          </cell>
        </row>
        <row r="1011">
          <cell r="A1011">
            <v>1011</v>
          </cell>
        </row>
        <row r="1012">
          <cell r="A1012">
            <v>1012</v>
          </cell>
        </row>
        <row r="1013">
          <cell r="A1013">
            <v>1013</v>
          </cell>
        </row>
        <row r="1014">
          <cell r="A1014">
            <v>1014</v>
          </cell>
        </row>
        <row r="1015">
          <cell r="A1015">
            <v>1015</v>
          </cell>
        </row>
        <row r="1016">
          <cell r="A1016">
            <v>1016</v>
          </cell>
        </row>
        <row r="1017">
          <cell r="A1017">
            <v>1017</v>
          </cell>
        </row>
        <row r="1018">
          <cell r="A1018">
            <v>1018</v>
          </cell>
        </row>
        <row r="1019">
          <cell r="A1019">
            <v>1019</v>
          </cell>
        </row>
        <row r="1020">
          <cell r="A1020">
            <v>1020</v>
          </cell>
        </row>
        <row r="1021">
          <cell r="A1021">
            <v>1021</v>
          </cell>
        </row>
        <row r="1022">
          <cell r="A1022">
            <v>1022</v>
          </cell>
        </row>
        <row r="1023">
          <cell r="A1023">
            <v>1023</v>
          </cell>
        </row>
        <row r="1024">
          <cell r="A1024">
            <v>1024</v>
          </cell>
        </row>
        <row r="1025">
          <cell r="A1025">
            <v>1025</v>
          </cell>
        </row>
        <row r="1026">
          <cell r="A1026">
            <v>1026</v>
          </cell>
        </row>
        <row r="1027">
          <cell r="A1027">
            <v>1027</v>
          </cell>
        </row>
        <row r="1028">
          <cell r="A1028">
            <v>1028</v>
          </cell>
        </row>
        <row r="1029">
          <cell r="A1029">
            <v>1029</v>
          </cell>
        </row>
        <row r="1030">
          <cell r="A1030">
            <v>1030</v>
          </cell>
        </row>
        <row r="1031">
          <cell r="A1031">
            <v>1031</v>
          </cell>
        </row>
        <row r="1032">
          <cell r="A1032">
            <v>1032</v>
          </cell>
        </row>
        <row r="1033">
          <cell r="A1033">
            <v>1033</v>
          </cell>
        </row>
        <row r="1034">
          <cell r="A1034">
            <v>1034</v>
          </cell>
        </row>
        <row r="1035">
          <cell r="A1035">
            <v>1035</v>
          </cell>
        </row>
        <row r="1036">
          <cell r="A1036">
            <v>1036</v>
          </cell>
        </row>
        <row r="1037">
          <cell r="A1037">
            <v>1037</v>
          </cell>
        </row>
        <row r="1038">
          <cell r="A1038">
            <v>1038</v>
          </cell>
        </row>
        <row r="1039">
          <cell r="A1039">
            <v>1039</v>
          </cell>
        </row>
        <row r="1040">
          <cell r="A1040">
            <v>1040</v>
          </cell>
        </row>
        <row r="1041">
          <cell r="A1041">
            <v>1041</v>
          </cell>
        </row>
        <row r="1042">
          <cell r="A1042">
            <v>1042</v>
          </cell>
        </row>
        <row r="1043">
          <cell r="A1043">
            <v>1043</v>
          </cell>
        </row>
        <row r="1044">
          <cell r="A1044">
            <v>1044</v>
          </cell>
        </row>
        <row r="1045">
          <cell r="A1045">
            <v>1045</v>
          </cell>
        </row>
        <row r="1046">
          <cell r="A1046">
            <v>1046</v>
          </cell>
        </row>
        <row r="1047">
          <cell r="A1047">
            <v>1047</v>
          </cell>
        </row>
        <row r="1048">
          <cell r="A1048">
            <v>1048</v>
          </cell>
        </row>
        <row r="1049">
          <cell r="A1049">
            <v>1049</v>
          </cell>
        </row>
        <row r="1050">
          <cell r="A1050">
            <v>1050</v>
          </cell>
        </row>
        <row r="1051">
          <cell r="A1051">
            <v>1051</v>
          </cell>
        </row>
        <row r="1052">
          <cell r="A1052">
            <v>1052</v>
          </cell>
        </row>
        <row r="1053">
          <cell r="A1053">
            <v>1053</v>
          </cell>
        </row>
        <row r="1054">
          <cell r="A1054">
            <v>1054</v>
          </cell>
        </row>
        <row r="1055">
          <cell r="A1055">
            <v>1055</v>
          </cell>
        </row>
        <row r="1056">
          <cell r="A1056">
            <v>1056</v>
          </cell>
        </row>
        <row r="1057">
          <cell r="A1057">
            <v>1057</v>
          </cell>
        </row>
        <row r="1058">
          <cell r="A1058">
            <v>1058</v>
          </cell>
        </row>
        <row r="1059">
          <cell r="A1059">
            <v>1059</v>
          </cell>
        </row>
        <row r="1060">
          <cell r="A1060">
            <v>1060</v>
          </cell>
        </row>
        <row r="1061">
          <cell r="A1061">
            <v>1061</v>
          </cell>
        </row>
        <row r="1062">
          <cell r="A1062">
            <v>1062</v>
          </cell>
        </row>
        <row r="1063">
          <cell r="A1063">
            <v>1063</v>
          </cell>
        </row>
        <row r="1064">
          <cell r="A1064">
            <v>1064</v>
          </cell>
        </row>
        <row r="1065">
          <cell r="A1065">
            <v>1065</v>
          </cell>
        </row>
        <row r="1066">
          <cell r="A1066">
            <v>1066</v>
          </cell>
        </row>
        <row r="1067">
          <cell r="A1067">
            <v>1067</v>
          </cell>
        </row>
        <row r="1068">
          <cell r="A1068">
            <v>1068</v>
          </cell>
        </row>
        <row r="1069">
          <cell r="A1069">
            <v>1069</v>
          </cell>
        </row>
        <row r="1070">
          <cell r="A1070">
            <v>1070</v>
          </cell>
        </row>
        <row r="1071">
          <cell r="A1071">
            <v>1071</v>
          </cell>
        </row>
        <row r="1072">
          <cell r="A1072">
            <v>1072</v>
          </cell>
        </row>
        <row r="1073">
          <cell r="A1073">
            <v>1073</v>
          </cell>
        </row>
        <row r="1074">
          <cell r="A1074">
            <v>1074</v>
          </cell>
        </row>
        <row r="1075">
          <cell r="A1075">
            <v>1075</v>
          </cell>
        </row>
        <row r="1076">
          <cell r="A1076">
            <v>1076</v>
          </cell>
        </row>
        <row r="1077">
          <cell r="A1077">
            <v>1077</v>
          </cell>
        </row>
        <row r="1078">
          <cell r="A1078">
            <v>1078</v>
          </cell>
        </row>
        <row r="1079">
          <cell r="A1079">
            <v>1079</v>
          </cell>
        </row>
        <row r="1080">
          <cell r="A1080">
            <v>1080</v>
          </cell>
        </row>
        <row r="1081">
          <cell r="A1081">
            <v>1081</v>
          </cell>
        </row>
        <row r="1082">
          <cell r="A1082">
            <v>1082</v>
          </cell>
        </row>
        <row r="1083">
          <cell r="A1083">
            <v>1083</v>
          </cell>
        </row>
        <row r="1084">
          <cell r="A1084">
            <v>1084</v>
          </cell>
        </row>
        <row r="1085">
          <cell r="A1085">
            <v>1085</v>
          </cell>
        </row>
        <row r="1086">
          <cell r="A1086">
            <v>1086</v>
          </cell>
        </row>
        <row r="1087">
          <cell r="A1087">
            <v>1087</v>
          </cell>
        </row>
        <row r="1088">
          <cell r="A1088">
            <v>1088</v>
          </cell>
        </row>
        <row r="1089">
          <cell r="A1089">
            <v>1089</v>
          </cell>
        </row>
        <row r="1090">
          <cell r="A1090">
            <v>1090</v>
          </cell>
        </row>
        <row r="1091">
          <cell r="A1091">
            <v>1091</v>
          </cell>
        </row>
        <row r="1092">
          <cell r="A1092">
            <v>1092</v>
          </cell>
        </row>
        <row r="1093">
          <cell r="A1093">
            <v>1093</v>
          </cell>
        </row>
        <row r="1094">
          <cell r="A1094">
            <v>1094</v>
          </cell>
        </row>
        <row r="1095">
          <cell r="A1095">
            <v>1095</v>
          </cell>
        </row>
        <row r="1096">
          <cell r="A1096">
            <v>1096</v>
          </cell>
        </row>
        <row r="1097">
          <cell r="A1097">
            <v>1097</v>
          </cell>
        </row>
        <row r="1098">
          <cell r="A1098">
            <v>1098</v>
          </cell>
        </row>
        <row r="1099">
          <cell r="A1099">
            <v>1099</v>
          </cell>
        </row>
        <row r="1100">
          <cell r="A1100">
            <v>1100</v>
          </cell>
        </row>
        <row r="1101">
          <cell r="A1101">
            <v>1101</v>
          </cell>
        </row>
        <row r="1102">
          <cell r="A1102">
            <v>1102</v>
          </cell>
        </row>
        <row r="1103">
          <cell r="A1103">
            <v>1103</v>
          </cell>
        </row>
        <row r="1104">
          <cell r="A1104">
            <v>1104</v>
          </cell>
        </row>
        <row r="1105">
          <cell r="A1105">
            <v>1105</v>
          </cell>
        </row>
        <row r="1106">
          <cell r="A1106">
            <v>1106</v>
          </cell>
        </row>
        <row r="1107">
          <cell r="A1107">
            <v>1107</v>
          </cell>
        </row>
        <row r="1108">
          <cell r="A1108">
            <v>1108</v>
          </cell>
        </row>
        <row r="1109">
          <cell r="A1109">
            <v>1109</v>
          </cell>
        </row>
        <row r="1110">
          <cell r="A1110">
            <v>1110</v>
          </cell>
        </row>
        <row r="1111">
          <cell r="A1111">
            <v>1111</v>
          </cell>
        </row>
        <row r="1112">
          <cell r="A1112">
            <v>1112</v>
          </cell>
        </row>
        <row r="1113">
          <cell r="A1113">
            <v>1113</v>
          </cell>
        </row>
        <row r="1114">
          <cell r="A1114">
            <v>1114</v>
          </cell>
        </row>
        <row r="1115">
          <cell r="A1115">
            <v>1115</v>
          </cell>
        </row>
        <row r="1116">
          <cell r="A1116">
            <v>1116</v>
          </cell>
        </row>
        <row r="1117">
          <cell r="A1117">
            <v>1117</v>
          </cell>
        </row>
        <row r="1118">
          <cell r="A1118">
            <v>1118</v>
          </cell>
        </row>
        <row r="1119">
          <cell r="A1119">
            <v>1119</v>
          </cell>
        </row>
        <row r="1120">
          <cell r="A1120">
            <v>1120</v>
          </cell>
        </row>
        <row r="1121">
          <cell r="A1121">
            <v>1121</v>
          </cell>
        </row>
        <row r="1122">
          <cell r="A1122">
            <v>1122</v>
          </cell>
        </row>
        <row r="1123">
          <cell r="A1123">
            <v>1123</v>
          </cell>
        </row>
        <row r="1124">
          <cell r="A1124">
            <v>1124</v>
          </cell>
        </row>
        <row r="1125">
          <cell r="A1125">
            <v>1125</v>
          </cell>
        </row>
        <row r="1126">
          <cell r="A1126">
            <v>1126</v>
          </cell>
        </row>
        <row r="1127">
          <cell r="A1127">
            <v>1127</v>
          </cell>
        </row>
        <row r="1128">
          <cell r="A1128">
            <v>1128</v>
          </cell>
        </row>
        <row r="1129">
          <cell r="A1129">
            <v>1129</v>
          </cell>
        </row>
        <row r="1130">
          <cell r="A1130">
            <v>1130</v>
          </cell>
        </row>
        <row r="1131">
          <cell r="A1131">
            <v>1131</v>
          </cell>
        </row>
        <row r="1132">
          <cell r="A1132">
            <v>1132</v>
          </cell>
        </row>
        <row r="1133">
          <cell r="A1133">
            <v>1133</v>
          </cell>
        </row>
        <row r="1134">
          <cell r="A1134">
            <v>1134</v>
          </cell>
        </row>
        <row r="1135">
          <cell r="A1135">
            <v>1135</v>
          </cell>
        </row>
        <row r="1136">
          <cell r="A1136">
            <v>1136</v>
          </cell>
        </row>
        <row r="1137">
          <cell r="A1137">
            <v>1137</v>
          </cell>
        </row>
        <row r="1138">
          <cell r="A1138">
            <v>1138</v>
          </cell>
        </row>
        <row r="1139">
          <cell r="A1139">
            <v>1139</v>
          </cell>
        </row>
        <row r="1140">
          <cell r="A1140">
            <v>1140</v>
          </cell>
        </row>
        <row r="1141">
          <cell r="A1141">
            <v>1141</v>
          </cell>
        </row>
        <row r="1142">
          <cell r="A1142">
            <v>1142</v>
          </cell>
        </row>
        <row r="1143">
          <cell r="A1143">
            <v>1143</v>
          </cell>
        </row>
        <row r="1144">
          <cell r="A1144">
            <v>1144</v>
          </cell>
        </row>
        <row r="1145">
          <cell r="A1145">
            <v>1145</v>
          </cell>
        </row>
        <row r="1146">
          <cell r="A1146">
            <v>1146</v>
          </cell>
        </row>
        <row r="1147">
          <cell r="A1147">
            <v>1147</v>
          </cell>
        </row>
        <row r="1148">
          <cell r="A1148">
            <v>1148</v>
          </cell>
        </row>
        <row r="1149">
          <cell r="A1149">
            <v>1149</v>
          </cell>
        </row>
        <row r="1150">
          <cell r="A1150">
            <v>1150</v>
          </cell>
        </row>
        <row r="1151">
          <cell r="A1151">
            <v>1151</v>
          </cell>
        </row>
        <row r="1152">
          <cell r="A1152">
            <v>1152</v>
          </cell>
        </row>
        <row r="1153">
          <cell r="A1153">
            <v>1153</v>
          </cell>
        </row>
        <row r="1154">
          <cell r="A1154">
            <v>1154</v>
          </cell>
        </row>
        <row r="1155">
          <cell r="A1155">
            <v>1155</v>
          </cell>
        </row>
        <row r="1156">
          <cell r="A1156">
            <v>1156</v>
          </cell>
        </row>
        <row r="1157">
          <cell r="A1157">
            <v>1157</v>
          </cell>
        </row>
        <row r="1158">
          <cell r="A1158">
            <v>1158</v>
          </cell>
        </row>
        <row r="1159">
          <cell r="A1159">
            <v>1159</v>
          </cell>
        </row>
        <row r="1160">
          <cell r="A1160">
            <v>1160</v>
          </cell>
        </row>
        <row r="1161">
          <cell r="A1161">
            <v>1161</v>
          </cell>
        </row>
        <row r="1162">
          <cell r="A1162">
            <v>1162</v>
          </cell>
        </row>
        <row r="1163">
          <cell r="A1163">
            <v>1163</v>
          </cell>
        </row>
        <row r="1164">
          <cell r="A1164">
            <v>1164</v>
          </cell>
        </row>
        <row r="1165">
          <cell r="A1165">
            <v>1165</v>
          </cell>
        </row>
        <row r="1166">
          <cell r="A1166">
            <v>1166</v>
          </cell>
        </row>
        <row r="1167">
          <cell r="A1167">
            <v>1167</v>
          </cell>
        </row>
        <row r="1168">
          <cell r="A1168">
            <v>1168</v>
          </cell>
        </row>
        <row r="1169">
          <cell r="A1169">
            <v>1169</v>
          </cell>
        </row>
        <row r="1170">
          <cell r="A1170">
            <v>1170</v>
          </cell>
        </row>
        <row r="1171">
          <cell r="A1171">
            <v>1171</v>
          </cell>
        </row>
        <row r="1172">
          <cell r="A1172">
            <v>1172</v>
          </cell>
        </row>
        <row r="1173">
          <cell r="A1173">
            <v>1173</v>
          </cell>
        </row>
        <row r="1174">
          <cell r="A1174">
            <v>1174</v>
          </cell>
        </row>
        <row r="1175">
          <cell r="A1175">
            <v>1175</v>
          </cell>
        </row>
        <row r="1176">
          <cell r="A1176">
            <v>1176</v>
          </cell>
        </row>
        <row r="1177">
          <cell r="A1177">
            <v>1177</v>
          </cell>
        </row>
        <row r="1178">
          <cell r="A1178">
            <v>1178</v>
          </cell>
        </row>
        <row r="1179">
          <cell r="A1179">
            <v>1179</v>
          </cell>
        </row>
        <row r="1180">
          <cell r="A1180">
            <v>1180</v>
          </cell>
        </row>
        <row r="1181">
          <cell r="A1181">
            <v>1181</v>
          </cell>
        </row>
        <row r="1182">
          <cell r="A1182">
            <v>1182</v>
          </cell>
        </row>
        <row r="1183">
          <cell r="A1183">
            <v>1183</v>
          </cell>
        </row>
        <row r="1184">
          <cell r="A1184">
            <v>1184</v>
          </cell>
        </row>
        <row r="1185">
          <cell r="A1185">
            <v>1185</v>
          </cell>
        </row>
        <row r="1186">
          <cell r="A1186">
            <v>1186</v>
          </cell>
        </row>
        <row r="1187">
          <cell r="A1187">
            <v>1187</v>
          </cell>
        </row>
        <row r="1188">
          <cell r="A1188">
            <v>1188</v>
          </cell>
        </row>
        <row r="1189">
          <cell r="A1189">
            <v>1189</v>
          </cell>
        </row>
        <row r="1190">
          <cell r="A1190">
            <v>1190</v>
          </cell>
        </row>
        <row r="1191">
          <cell r="A1191">
            <v>1191</v>
          </cell>
        </row>
        <row r="1192">
          <cell r="A1192">
            <v>1192</v>
          </cell>
        </row>
        <row r="1193">
          <cell r="A1193">
            <v>1193</v>
          </cell>
        </row>
        <row r="1194">
          <cell r="A1194">
            <v>1194</v>
          </cell>
        </row>
        <row r="1195">
          <cell r="A1195">
            <v>1195</v>
          </cell>
        </row>
        <row r="1196">
          <cell r="A1196">
            <v>1196</v>
          </cell>
        </row>
        <row r="1197">
          <cell r="A1197">
            <v>1197</v>
          </cell>
        </row>
        <row r="1198">
          <cell r="A1198">
            <v>1198</v>
          </cell>
        </row>
        <row r="1199">
          <cell r="A1199">
            <v>1199</v>
          </cell>
        </row>
        <row r="1200">
          <cell r="A1200">
            <v>1200</v>
          </cell>
        </row>
        <row r="1201">
          <cell r="A1201">
            <v>1201</v>
          </cell>
        </row>
        <row r="1202">
          <cell r="A1202">
            <v>1202</v>
          </cell>
        </row>
        <row r="1203">
          <cell r="A1203">
            <v>1203</v>
          </cell>
        </row>
        <row r="1204">
          <cell r="A1204">
            <v>1204</v>
          </cell>
        </row>
        <row r="1205">
          <cell r="A1205">
            <v>1205</v>
          </cell>
        </row>
        <row r="1206">
          <cell r="A1206">
            <v>1206</v>
          </cell>
        </row>
        <row r="1207">
          <cell r="A1207">
            <v>1207</v>
          </cell>
        </row>
        <row r="1208">
          <cell r="A1208">
            <v>1208</v>
          </cell>
        </row>
        <row r="1209">
          <cell r="A1209">
            <v>1209</v>
          </cell>
        </row>
        <row r="1210">
          <cell r="A1210">
            <v>1210</v>
          </cell>
        </row>
        <row r="1211">
          <cell r="A1211">
            <v>1211</v>
          </cell>
        </row>
        <row r="1212">
          <cell r="A1212">
            <v>1212</v>
          </cell>
        </row>
        <row r="1213">
          <cell r="A1213">
            <v>1213</v>
          </cell>
        </row>
        <row r="1214">
          <cell r="A1214">
            <v>1214</v>
          </cell>
        </row>
        <row r="1215">
          <cell r="A1215">
            <v>1215</v>
          </cell>
        </row>
        <row r="1216">
          <cell r="A1216">
            <v>1216</v>
          </cell>
        </row>
        <row r="1217">
          <cell r="A1217">
            <v>1217</v>
          </cell>
        </row>
        <row r="1218">
          <cell r="A1218">
            <v>1218</v>
          </cell>
        </row>
        <row r="1219">
          <cell r="A1219">
            <v>1219</v>
          </cell>
        </row>
        <row r="1220">
          <cell r="A1220">
            <v>1220</v>
          </cell>
        </row>
        <row r="1221">
          <cell r="A1221">
            <v>1221</v>
          </cell>
        </row>
        <row r="1222">
          <cell r="A1222">
            <v>1222</v>
          </cell>
        </row>
        <row r="1223">
          <cell r="A1223">
            <v>1223</v>
          </cell>
        </row>
        <row r="1224">
          <cell r="A1224">
            <v>1224</v>
          </cell>
        </row>
        <row r="1225">
          <cell r="A1225">
            <v>1225</v>
          </cell>
        </row>
        <row r="1226">
          <cell r="A1226">
            <v>1226</v>
          </cell>
        </row>
        <row r="1227">
          <cell r="A1227">
            <v>1227</v>
          </cell>
        </row>
        <row r="1228">
          <cell r="A1228">
            <v>1228</v>
          </cell>
        </row>
        <row r="1229">
          <cell r="A1229">
            <v>1229</v>
          </cell>
        </row>
        <row r="1230">
          <cell r="A1230">
            <v>1230</v>
          </cell>
        </row>
        <row r="1231">
          <cell r="A1231">
            <v>1231</v>
          </cell>
        </row>
        <row r="1232">
          <cell r="A1232">
            <v>1232</v>
          </cell>
        </row>
        <row r="1233">
          <cell r="A1233">
            <v>1233</v>
          </cell>
        </row>
        <row r="1234">
          <cell r="A1234">
            <v>1234</v>
          </cell>
        </row>
        <row r="1235">
          <cell r="A1235">
            <v>1235</v>
          </cell>
        </row>
        <row r="1236">
          <cell r="A1236">
            <v>1236</v>
          </cell>
        </row>
        <row r="1237">
          <cell r="A1237">
            <v>1237</v>
          </cell>
        </row>
        <row r="1238">
          <cell r="A1238">
            <v>1238</v>
          </cell>
        </row>
        <row r="1239">
          <cell r="A1239">
            <v>1239</v>
          </cell>
        </row>
        <row r="1240">
          <cell r="A1240">
            <v>1240</v>
          </cell>
        </row>
        <row r="1241">
          <cell r="A1241">
            <v>1241</v>
          </cell>
        </row>
        <row r="1242">
          <cell r="A1242">
            <v>1242</v>
          </cell>
        </row>
        <row r="1243">
          <cell r="A1243">
            <v>1243</v>
          </cell>
        </row>
        <row r="1244">
          <cell r="A1244">
            <v>1244</v>
          </cell>
        </row>
        <row r="1245">
          <cell r="A1245">
            <v>1245</v>
          </cell>
        </row>
        <row r="1246">
          <cell r="A1246">
            <v>1246</v>
          </cell>
        </row>
        <row r="1247">
          <cell r="A1247">
            <v>1247</v>
          </cell>
        </row>
        <row r="1248">
          <cell r="A1248">
            <v>1248</v>
          </cell>
        </row>
        <row r="1249">
          <cell r="A1249">
            <v>1249</v>
          </cell>
        </row>
        <row r="1250">
          <cell r="A1250">
            <v>1250</v>
          </cell>
        </row>
        <row r="1251">
          <cell r="A1251">
            <v>1251</v>
          </cell>
        </row>
        <row r="1252">
          <cell r="A1252">
            <v>1252</v>
          </cell>
        </row>
        <row r="1253">
          <cell r="A1253">
            <v>1253</v>
          </cell>
        </row>
        <row r="1254">
          <cell r="A1254">
            <v>1254</v>
          </cell>
        </row>
        <row r="1255">
          <cell r="A1255">
            <v>1255</v>
          </cell>
        </row>
        <row r="1256">
          <cell r="A1256">
            <v>1256</v>
          </cell>
        </row>
        <row r="1257">
          <cell r="A1257">
            <v>1257</v>
          </cell>
        </row>
        <row r="1258">
          <cell r="A1258">
            <v>1258</v>
          </cell>
        </row>
        <row r="1259">
          <cell r="A1259">
            <v>1259</v>
          </cell>
        </row>
        <row r="1260">
          <cell r="A1260">
            <v>1260</v>
          </cell>
        </row>
        <row r="1261">
          <cell r="A1261">
            <v>1261</v>
          </cell>
        </row>
        <row r="1262">
          <cell r="A1262">
            <v>1262</v>
          </cell>
        </row>
        <row r="1263">
          <cell r="A1263">
            <v>1263</v>
          </cell>
        </row>
        <row r="1264">
          <cell r="A1264">
            <v>1264</v>
          </cell>
        </row>
        <row r="1265">
          <cell r="A1265">
            <v>1265</v>
          </cell>
        </row>
        <row r="1266">
          <cell r="A1266">
            <v>1266</v>
          </cell>
        </row>
        <row r="1267">
          <cell r="A1267">
            <v>1267</v>
          </cell>
        </row>
        <row r="1268">
          <cell r="A1268">
            <v>1268</v>
          </cell>
        </row>
        <row r="1269">
          <cell r="A1269">
            <v>1269</v>
          </cell>
        </row>
        <row r="1270">
          <cell r="A1270">
            <v>1270</v>
          </cell>
        </row>
        <row r="1271">
          <cell r="A1271">
            <v>1271</v>
          </cell>
        </row>
        <row r="1272">
          <cell r="A1272">
            <v>1272</v>
          </cell>
        </row>
        <row r="1273">
          <cell r="A1273">
            <v>1273</v>
          </cell>
        </row>
        <row r="1274">
          <cell r="A1274">
            <v>1274</v>
          </cell>
        </row>
        <row r="1275">
          <cell r="A1275">
            <v>1275</v>
          </cell>
        </row>
        <row r="1276">
          <cell r="A1276">
            <v>1276</v>
          </cell>
        </row>
        <row r="1277">
          <cell r="A1277">
            <v>1277</v>
          </cell>
        </row>
        <row r="1278">
          <cell r="A1278">
            <v>1278</v>
          </cell>
        </row>
        <row r="1279">
          <cell r="A1279">
            <v>1279</v>
          </cell>
        </row>
        <row r="1280">
          <cell r="A1280">
            <v>1280</v>
          </cell>
        </row>
        <row r="1281">
          <cell r="A1281">
            <v>128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갑지"/>
      <sheetName val="과천MAIN"/>
      <sheetName val="일위 (2)"/>
      <sheetName val="갑지 (2)"/>
      <sheetName val="산출근거서"/>
      <sheetName val="일위"/>
      <sheetName val="수량산출"/>
      <sheetName val="OPT7"/>
      <sheetName val="1766-1"/>
      <sheetName val="전차선로 물량표"/>
      <sheetName val="발신정보"/>
      <sheetName val="CT "/>
      <sheetName val="J直材4"/>
      <sheetName val="부하계산서"/>
      <sheetName val="유기공정"/>
      <sheetName val="인건-측정"/>
      <sheetName val="감가상각"/>
      <sheetName val="6PILE  (돌출)"/>
      <sheetName val="Macro1"/>
      <sheetName val="Macro2"/>
      <sheetName val="단가산출"/>
      <sheetName val="노임"/>
      <sheetName val="기초대가"/>
      <sheetName val="조도계산서 (도서)"/>
      <sheetName val="명세서"/>
      <sheetName val="직노"/>
      <sheetName val="20관리비율"/>
      <sheetName val="97"/>
      <sheetName val="일위대가목록"/>
      <sheetName val="OPT"/>
      <sheetName val="001"/>
      <sheetName val="내역서"/>
      <sheetName val="2F 회의실견적(5_14 일대)"/>
      <sheetName val="I一般比"/>
      <sheetName val="N賃率-職"/>
      <sheetName val="소상 &quot;1&quot;"/>
      <sheetName val="산출기초"/>
      <sheetName val="일위대가(LCS)"/>
      <sheetName val="산출근거(접지)"/>
      <sheetName val="산출근거 (중기)"/>
      <sheetName val="70%"/>
      <sheetName val="한강운반비"/>
      <sheetName val="실행비교"/>
      <sheetName val="부하(성남)"/>
      <sheetName val="DATE"/>
      <sheetName val="COVER"/>
      <sheetName val="LEGEND"/>
      <sheetName val="터널조도"/>
      <sheetName val="정부노임단가"/>
      <sheetName val="ABUT수량-A1"/>
      <sheetName val="기본일위"/>
      <sheetName val="Sheet7"/>
      <sheetName val="예산내역서"/>
      <sheetName val="U-TYPE(1)"/>
      <sheetName val="중기일위대가"/>
      <sheetName val="4.전기"/>
      <sheetName val="직공비"/>
      <sheetName val="CP-E2 (품셈표)"/>
      <sheetName val="노임단가"/>
      <sheetName val="내역서1999.8최종"/>
      <sheetName val="설비"/>
      <sheetName val="BID"/>
      <sheetName val="차액보증"/>
      <sheetName val="copy"/>
      <sheetName val="일위_(2)"/>
      <sheetName val="갑지_(2)"/>
      <sheetName val="CT_"/>
      <sheetName val="전차선로_물량표"/>
      <sheetName val="화산경계"/>
      <sheetName val="3BL공동구 수량"/>
      <sheetName val="말뚝물량"/>
      <sheetName val="__MAIN"/>
      <sheetName val="sw1"/>
      <sheetName val="NOMUBI"/>
      <sheetName val="#REF"/>
      <sheetName val="신우"/>
      <sheetName val="일보"/>
      <sheetName val="예정(3)"/>
      <sheetName val="동원(3)"/>
      <sheetName val="원가계산서"/>
      <sheetName val="BQ(실행)"/>
      <sheetName val="Sheet1"/>
      <sheetName val="적용기준"/>
      <sheetName val="낙찰표"/>
      <sheetName val="중기사용료"/>
      <sheetName val="연습"/>
      <sheetName val="실행철강하도"/>
      <sheetName val="동력부하(도산)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A製總"/>
      <sheetName val="I一般比"/>
      <sheetName val="IS"/>
      <sheetName val="J間材"/>
      <sheetName val="J輸入計"/>
      <sheetName val="J輸入率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원가계산"/>
      <sheetName val="집계표"/>
      <sheetName val="내역서"/>
      <sheetName val="영동(일)"/>
      <sheetName val="영동(D)"/>
      <sheetName val="영동(골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총괄표"/>
      <sheetName val="재료비"/>
      <sheetName val="경비총괄표"/>
      <sheetName val="1. 검사비외"/>
      <sheetName val="3.공사운영비"/>
      <sheetName val="2.외주공사비"/>
      <sheetName val="일위대가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"/>
      <sheetName val="T-TO"/>
      <sheetName val="S1"/>
      <sheetName val="S2"/>
      <sheetName val="S3"/>
      <sheetName val="S4"/>
      <sheetName val="S6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79"/>
  <sheetViews>
    <sheetView view="pageBreakPreview" zoomScale="90" zoomScaleNormal="100" zoomScaleSheetLayoutView="90" workbookViewId="0">
      <selection activeCell="M9" sqref="M9"/>
    </sheetView>
  </sheetViews>
  <sheetFormatPr defaultColWidth="8" defaultRowHeight="24" customHeight="1"/>
  <cols>
    <col min="1" max="1" width="16.109375" style="432" customWidth="1"/>
    <col min="2" max="2" width="7.21875" style="432" customWidth="1"/>
    <col min="3" max="3" width="6.33203125" style="432" customWidth="1"/>
    <col min="4" max="4" width="14.6640625" style="432" customWidth="1"/>
    <col min="5" max="5" width="5.6640625" style="432" customWidth="1"/>
    <col min="6" max="6" width="12.6640625" style="432" customWidth="1"/>
    <col min="7" max="7" width="15.33203125" style="432" customWidth="1"/>
    <col min="8" max="16384" width="8" style="432"/>
  </cols>
  <sheetData>
    <row r="1" spans="1:7" s="428" customFormat="1" ht="24" customHeight="1">
      <c r="A1" s="427"/>
      <c r="B1" s="427"/>
      <c r="C1" s="427"/>
      <c r="D1" s="427"/>
      <c r="E1" s="427"/>
      <c r="F1" s="427"/>
      <c r="G1" s="427"/>
    </row>
    <row r="2" spans="1:7" s="428" customFormat="1" ht="24" customHeight="1">
      <c r="A2" s="427"/>
      <c r="B2" s="427"/>
      <c r="C2" s="427"/>
      <c r="D2" s="427"/>
      <c r="E2" s="427"/>
      <c r="F2" s="427"/>
      <c r="G2" s="427"/>
    </row>
    <row r="3" spans="1:7" s="428" customFormat="1" ht="34.5" customHeight="1">
      <c r="A3" s="427"/>
      <c r="B3" s="427"/>
      <c r="C3" s="427"/>
      <c r="D3" s="427"/>
      <c r="E3" s="427"/>
      <c r="F3" s="427"/>
      <c r="G3" s="427"/>
    </row>
    <row r="4" spans="1:7" s="431" customFormat="1" ht="3.75" customHeight="1">
      <c r="A4" s="430"/>
      <c r="B4" s="430"/>
      <c r="C4" s="430"/>
      <c r="D4" s="430"/>
      <c r="E4" s="430"/>
      <c r="F4" s="430"/>
      <c r="G4" s="430"/>
    </row>
    <row r="5" spans="1:7" s="429" customFormat="1" ht="88.9" customHeight="1">
      <c r="A5" s="592" t="s">
        <v>779</v>
      </c>
      <c r="B5" s="592"/>
      <c r="C5" s="592"/>
      <c r="D5" s="592"/>
      <c r="E5" s="592"/>
      <c r="F5" s="592"/>
      <c r="G5" s="592"/>
    </row>
    <row r="6" spans="1:7" s="431" customFormat="1" ht="3.75" customHeight="1">
      <c r="A6" s="430"/>
      <c r="B6" s="430"/>
      <c r="C6" s="430"/>
      <c r="D6" s="430"/>
      <c r="E6" s="430"/>
      <c r="F6" s="430"/>
      <c r="G6" s="430"/>
    </row>
    <row r="7" spans="1:7" s="428" customFormat="1" ht="24" customHeight="1">
      <c r="A7" s="427"/>
      <c r="B7" s="427"/>
      <c r="C7" s="427"/>
      <c r="D7" s="427"/>
      <c r="E7" s="427"/>
      <c r="F7" s="427"/>
      <c r="G7" s="427"/>
    </row>
    <row r="8" spans="1:7" s="428" customFormat="1" ht="24" customHeight="1">
      <c r="A8" s="427"/>
      <c r="B8" s="427"/>
      <c r="C8" s="427"/>
      <c r="D8" s="427"/>
      <c r="E8" s="427"/>
      <c r="F8" s="427"/>
      <c r="G8" s="427"/>
    </row>
    <row r="9" spans="1:7" s="428" customFormat="1" ht="24" customHeight="1">
      <c r="A9" s="427"/>
      <c r="B9" s="427"/>
      <c r="C9" s="427"/>
      <c r="D9" s="427"/>
      <c r="E9" s="427"/>
      <c r="F9" s="427"/>
      <c r="G9" s="427"/>
    </row>
    <row r="10" spans="1:7" s="428" customFormat="1" ht="24" customHeight="1">
      <c r="A10" s="427"/>
      <c r="B10" s="427"/>
      <c r="C10" s="427"/>
      <c r="D10" s="427"/>
      <c r="E10" s="427"/>
      <c r="F10" s="427"/>
      <c r="G10" s="427"/>
    </row>
    <row r="11" spans="1:7" s="428" customFormat="1" ht="24" customHeight="1">
      <c r="A11" s="427"/>
      <c r="B11" s="427"/>
      <c r="C11" s="427"/>
      <c r="D11" s="427"/>
      <c r="E11" s="427"/>
      <c r="F11" s="427"/>
      <c r="G11" s="427"/>
    </row>
    <row r="12" spans="1:7" s="428" customFormat="1" ht="32.25" customHeight="1">
      <c r="A12" s="427"/>
      <c r="B12" s="427"/>
      <c r="C12" s="427"/>
      <c r="D12" s="427"/>
      <c r="E12" s="427"/>
      <c r="F12" s="427"/>
      <c r="G12" s="427"/>
    </row>
    <row r="13" spans="1:7" s="428" customFormat="1" ht="32.25" customHeight="1">
      <c r="A13" s="427"/>
      <c r="B13" s="427"/>
      <c r="C13" s="427"/>
      <c r="D13" s="427"/>
      <c r="E13" s="427"/>
      <c r="F13" s="427"/>
      <c r="G13" s="427"/>
    </row>
    <row r="14" spans="1:7" s="428" customFormat="1" ht="32.25" customHeight="1">
      <c r="A14" s="427"/>
      <c r="B14" s="427"/>
      <c r="C14" s="427"/>
      <c r="D14" s="427"/>
      <c r="E14" s="427"/>
      <c r="F14" s="427"/>
      <c r="G14" s="427"/>
    </row>
    <row r="15" spans="1:7" s="428" customFormat="1" ht="24" customHeight="1">
      <c r="A15" s="427"/>
      <c r="B15" s="427"/>
      <c r="C15" s="427"/>
      <c r="D15" s="427"/>
      <c r="E15" s="427"/>
      <c r="F15" s="427"/>
      <c r="G15" s="427"/>
    </row>
    <row r="16" spans="1:7" s="428" customFormat="1" ht="24" customHeight="1">
      <c r="A16" s="427"/>
      <c r="B16" s="427"/>
      <c r="C16" s="427"/>
      <c r="D16" s="427"/>
      <c r="E16" s="427"/>
      <c r="F16" s="427"/>
      <c r="G16" s="427"/>
    </row>
    <row r="17" spans="1:7" s="428" customFormat="1" ht="24" customHeight="1">
      <c r="A17" s="427"/>
      <c r="B17" s="427"/>
      <c r="C17" s="427"/>
      <c r="D17" s="427"/>
      <c r="E17" s="427"/>
      <c r="F17" s="427"/>
      <c r="G17" s="427"/>
    </row>
    <row r="18" spans="1:7" s="428" customFormat="1" ht="24" customHeight="1">
      <c r="A18" s="427"/>
      <c r="B18" s="427"/>
      <c r="C18" s="427"/>
      <c r="D18" s="427"/>
      <c r="E18" s="427"/>
      <c r="F18" s="427"/>
      <c r="G18" s="427"/>
    </row>
    <row r="19" spans="1:7" s="428" customFormat="1" ht="24" customHeight="1">
      <c r="A19" s="427"/>
      <c r="B19" s="427"/>
      <c r="C19" s="427"/>
      <c r="D19" s="427"/>
      <c r="E19" s="427"/>
      <c r="F19" s="427"/>
      <c r="G19" s="427"/>
    </row>
    <row r="20" spans="1:7" s="428" customFormat="1" ht="24" customHeight="1">
      <c r="A20" s="427"/>
      <c r="B20" s="427"/>
      <c r="C20" s="427"/>
      <c r="D20" s="427"/>
      <c r="E20" s="427"/>
      <c r="F20" s="427"/>
      <c r="G20" s="427"/>
    </row>
    <row r="21" spans="1:7" ht="63" customHeight="1"/>
    <row r="29" spans="1:7" ht="23.45" customHeight="1"/>
    <row r="79" ht="14.25"/>
  </sheetData>
  <mergeCells count="1">
    <mergeCell ref="A5:G5"/>
  </mergeCells>
  <phoneticPr fontId="14" type="noConversion"/>
  <pageMargins left="0.59055118110236227" right="0.62992125984251968" top="0.74803149606299213" bottom="0.74803149606299213" header="0.31496062992125984" footer="0.31496062992125984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5"/>
  <sheetViews>
    <sheetView view="pageBreakPreview" zoomScaleSheetLayoutView="100" workbookViewId="0">
      <selection activeCell="D25" sqref="D25"/>
    </sheetView>
  </sheetViews>
  <sheetFormatPr defaultColWidth="8.5546875" defaultRowHeight="18" customHeight="1"/>
  <cols>
    <col min="1" max="1" width="8.88671875" style="37" customWidth="1"/>
    <col min="2" max="2" width="18.109375" style="37" customWidth="1"/>
    <col min="3" max="3" width="19.88671875" style="61" customWidth="1"/>
    <col min="4" max="6" width="16.77734375" style="61" customWidth="1"/>
    <col min="7" max="7" width="24.109375" style="37" customWidth="1"/>
    <col min="8" max="8" width="6.33203125" style="63" customWidth="1"/>
    <col min="9" max="9" width="10.77734375" style="37" customWidth="1"/>
    <col min="10" max="10" width="13.5546875" style="33" customWidth="1"/>
    <col min="11" max="11" width="8.109375" style="34" hidden="1" customWidth="1"/>
    <col min="12" max="12" width="8.109375" style="35" customWidth="1"/>
    <col min="13" max="13" width="8.109375" style="36" customWidth="1"/>
    <col min="14" max="15" width="8.5546875" style="36"/>
    <col min="16" max="259" width="8.5546875" style="37"/>
    <col min="260" max="260" width="15.44140625" style="37" customWidth="1"/>
    <col min="261" max="261" width="22.109375" style="37" customWidth="1"/>
    <col min="262" max="262" width="19.77734375" style="37" customWidth="1"/>
    <col min="263" max="263" width="26.88671875" style="37" customWidth="1"/>
    <col min="264" max="264" width="8.77734375" style="37" customWidth="1"/>
    <col min="265" max="265" width="19.77734375" style="37" customWidth="1"/>
    <col min="266" max="266" width="14" style="37" customWidth="1"/>
    <col min="267" max="515" width="8.5546875" style="37"/>
    <col min="516" max="516" width="15.44140625" style="37" customWidth="1"/>
    <col min="517" max="517" width="22.109375" style="37" customWidth="1"/>
    <col min="518" max="518" width="19.77734375" style="37" customWidth="1"/>
    <col min="519" max="519" width="26.88671875" style="37" customWidth="1"/>
    <col min="520" max="520" width="8.77734375" style="37" customWidth="1"/>
    <col min="521" max="521" width="19.77734375" style="37" customWidth="1"/>
    <col min="522" max="522" width="14" style="37" customWidth="1"/>
    <col min="523" max="771" width="8.5546875" style="37"/>
    <col min="772" max="772" width="15.44140625" style="37" customWidth="1"/>
    <col min="773" max="773" width="22.109375" style="37" customWidth="1"/>
    <col min="774" max="774" width="19.77734375" style="37" customWidth="1"/>
    <col min="775" max="775" width="26.88671875" style="37" customWidth="1"/>
    <col min="776" max="776" width="8.77734375" style="37" customWidth="1"/>
    <col min="777" max="777" width="19.77734375" style="37" customWidth="1"/>
    <col min="778" max="778" width="14" style="37" customWidth="1"/>
    <col min="779" max="1027" width="8.5546875" style="37"/>
    <col min="1028" max="1028" width="15.44140625" style="37" customWidth="1"/>
    <col min="1029" max="1029" width="22.109375" style="37" customWidth="1"/>
    <col min="1030" max="1030" width="19.77734375" style="37" customWidth="1"/>
    <col min="1031" max="1031" width="26.88671875" style="37" customWidth="1"/>
    <col min="1032" max="1032" width="8.77734375" style="37" customWidth="1"/>
    <col min="1033" max="1033" width="19.77734375" style="37" customWidth="1"/>
    <col min="1034" max="1034" width="14" style="37" customWidth="1"/>
    <col min="1035" max="1283" width="8.5546875" style="37"/>
    <col min="1284" max="1284" width="15.44140625" style="37" customWidth="1"/>
    <col min="1285" max="1285" width="22.109375" style="37" customWidth="1"/>
    <col min="1286" max="1286" width="19.77734375" style="37" customWidth="1"/>
    <col min="1287" max="1287" width="26.88671875" style="37" customWidth="1"/>
    <col min="1288" max="1288" width="8.77734375" style="37" customWidth="1"/>
    <col min="1289" max="1289" width="19.77734375" style="37" customWidth="1"/>
    <col min="1290" max="1290" width="14" style="37" customWidth="1"/>
    <col min="1291" max="1539" width="8.5546875" style="37"/>
    <col min="1540" max="1540" width="15.44140625" style="37" customWidth="1"/>
    <col min="1541" max="1541" width="22.109375" style="37" customWidth="1"/>
    <col min="1542" max="1542" width="19.77734375" style="37" customWidth="1"/>
    <col min="1543" max="1543" width="26.88671875" style="37" customWidth="1"/>
    <col min="1544" max="1544" width="8.77734375" style="37" customWidth="1"/>
    <col min="1545" max="1545" width="19.77734375" style="37" customWidth="1"/>
    <col min="1546" max="1546" width="14" style="37" customWidth="1"/>
    <col min="1547" max="1795" width="8.5546875" style="37"/>
    <col min="1796" max="1796" width="15.44140625" style="37" customWidth="1"/>
    <col min="1797" max="1797" width="22.109375" style="37" customWidth="1"/>
    <col min="1798" max="1798" width="19.77734375" style="37" customWidth="1"/>
    <col min="1799" max="1799" width="26.88671875" style="37" customWidth="1"/>
    <col min="1800" max="1800" width="8.77734375" style="37" customWidth="1"/>
    <col min="1801" max="1801" width="19.77734375" style="37" customWidth="1"/>
    <col min="1802" max="1802" width="14" style="37" customWidth="1"/>
    <col min="1803" max="2051" width="8.5546875" style="37"/>
    <col min="2052" max="2052" width="15.44140625" style="37" customWidth="1"/>
    <col min="2053" max="2053" width="22.109375" style="37" customWidth="1"/>
    <col min="2054" max="2054" width="19.77734375" style="37" customWidth="1"/>
    <col min="2055" max="2055" width="26.88671875" style="37" customWidth="1"/>
    <col min="2056" max="2056" width="8.77734375" style="37" customWidth="1"/>
    <col min="2057" max="2057" width="19.77734375" style="37" customWidth="1"/>
    <col min="2058" max="2058" width="14" style="37" customWidth="1"/>
    <col min="2059" max="2307" width="8.5546875" style="37"/>
    <col min="2308" max="2308" width="15.44140625" style="37" customWidth="1"/>
    <col min="2309" max="2309" width="22.109375" style="37" customWidth="1"/>
    <col min="2310" max="2310" width="19.77734375" style="37" customWidth="1"/>
    <col min="2311" max="2311" width="26.88671875" style="37" customWidth="1"/>
    <col min="2312" max="2312" width="8.77734375" style="37" customWidth="1"/>
    <col min="2313" max="2313" width="19.77734375" style="37" customWidth="1"/>
    <col min="2314" max="2314" width="14" style="37" customWidth="1"/>
    <col min="2315" max="2563" width="8.5546875" style="37"/>
    <col min="2564" max="2564" width="15.44140625" style="37" customWidth="1"/>
    <col min="2565" max="2565" width="22.109375" style="37" customWidth="1"/>
    <col min="2566" max="2566" width="19.77734375" style="37" customWidth="1"/>
    <col min="2567" max="2567" width="26.88671875" style="37" customWidth="1"/>
    <col min="2568" max="2568" width="8.77734375" style="37" customWidth="1"/>
    <col min="2569" max="2569" width="19.77734375" style="37" customWidth="1"/>
    <col min="2570" max="2570" width="14" style="37" customWidth="1"/>
    <col min="2571" max="2819" width="8.5546875" style="37"/>
    <col min="2820" max="2820" width="15.44140625" style="37" customWidth="1"/>
    <col min="2821" max="2821" width="22.109375" style="37" customWidth="1"/>
    <col min="2822" max="2822" width="19.77734375" style="37" customWidth="1"/>
    <col min="2823" max="2823" width="26.88671875" style="37" customWidth="1"/>
    <col min="2824" max="2824" width="8.77734375" style="37" customWidth="1"/>
    <col min="2825" max="2825" width="19.77734375" style="37" customWidth="1"/>
    <col min="2826" max="2826" width="14" style="37" customWidth="1"/>
    <col min="2827" max="3075" width="8.5546875" style="37"/>
    <col min="3076" max="3076" width="15.44140625" style="37" customWidth="1"/>
    <col min="3077" max="3077" width="22.109375" style="37" customWidth="1"/>
    <col min="3078" max="3078" width="19.77734375" style="37" customWidth="1"/>
    <col min="3079" max="3079" width="26.88671875" style="37" customWidth="1"/>
    <col min="3080" max="3080" width="8.77734375" style="37" customWidth="1"/>
    <col min="3081" max="3081" width="19.77734375" style="37" customWidth="1"/>
    <col min="3082" max="3082" width="14" style="37" customWidth="1"/>
    <col min="3083" max="3331" width="8.5546875" style="37"/>
    <col min="3332" max="3332" width="15.44140625" style="37" customWidth="1"/>
    <col min="3333" max="3333" width="22.109375" style="37" customWidth="1"/>
    <col min="3334" max="3334" width="19.77734375" style="37" customWidth="1"/>
    <col min="3335" max="3335" width="26.88671875" style="37" customWidth="1"/>
    <col min="3336" max="3336" width="8.77734375" style="37" customWidth="1"/>
    <col min="3337" max="3337" width="19.77734375" style="37" customWidth="1"/>
    <col min="3338" max="3338" width="14" style="37" customWidth="1"/>
    <col min="3339" max="3587" width="8.5546875" style="37"/>
    <col min="3588" max="3588" width="15.44140625" style="37" customWidth="1"/>
    <col min="3589" max="3589" width="22.109375" style="37" customWidth="1"/>
    <col min="3590" max="3590" width="19.77734375" style="37" customWidth="1"/>
    <col min="3591" max="3591" width="26.88671875" style="37" customWidth="1"/>
    <col min="3592" max="3592" width="8.77734375" style="37" customWidth="1"/>
    <col min="3593" max="3593" width="19.77734375" style="37" customWidth="1"/>
    <col min="3594" max="3594" width="14" style="37" customWidth="1"/>
    <col min="3595" max="3843" width="8.5546875" style="37"/>
    <col min="3844" max="3844" width="15.44140625" style="37" customWidth="1"/>
    <col min="3845" max="3845" width="22.109375" style="37" customWidth="1"/>
    <col min="3846" max="3846" width="19.77734375" style="37" customWidth="1"/>
    <col min="3847" max="3847" width="26.88671875" style="37" customWidth="1"/>
    <col min="3848" max="3848" width="8.77734375" style="37" customWidth="1"/>
    <col min="3849" max="3849" width="19.77734375" style="37" customWidth="1"/>
    <col min="3850" max="3850" width="14" style="37" customWidth="1"/>
    <col min="3851" max="4099" width="8.5546875" style="37"/>
    <col min="4100" max="4100" width="15.44140625" style="37" customWidth="1"/>
    <col min="4101" max="4101" width="22.109375" style="37" customWidth="1"/>
    <col min="4102" max="4102" width="19.77734375" style="37" customWidth="1"/>
    <col min="4103" max="4103" width="26.88671875" style="37" customWidth="1"/>
    <col min="4104" max="4104" width="8.77734375" style="37" customWidth="1"/>
    <col min="4105" max="4105" width="19.77734375" style="37" customWidth="1"/>
    <col min="4106" max="4106" width="14" style="37" customWidth="1"/>
    <col min="4107" max="4355" width="8.5546875" style="37"/>
    <col min="4356" max="4356" width="15.44140625" style="37" customWidth="1"/>
    <col min="4357" max="4357" width="22.109375" style="37" customWidth="1"/>
    <col min="4358" max="4358" width="19.77734375" style="37" customWidth="1"/>
    <col min="4359" max="4359" width="26.88671875" style="37" customWidth="1"/>
    <col min="4360" max="4360" width="8.77734375" style="37" customWidth="1"/>
    <col min="4361" max="4361" width="19.77734375" style="37" customWidth="1"/>
    <col min="4362" max="4362" width="14" style="37" customWidth="1"/>
    <col min="4363" max="4611" width="8.5546875" style="37"/>
    <col min="4612" max="4612" width="15.44140625" style="37" customWidth="1"/>
    <col min="4613" max="4613" width="22.109375" style="37" customWidth="1"/>
    <col min="4614" max="4614" width="19.77734375" style="37" customWidth="1"/>
    <col min="4615" max="4615" width="26.88671875" style="37" customWidth="1"/>
    <col min="4616" max="4616" width="8.77734375" style="37" customWidth="1"/>
    <col min="4617" max="4617" width="19.77734375" style="37" customWidth="1"/>
    <col min="4618" max="4618" width="14" style="37" customWidth="1"/>
    <col min="4619" max="4867" width="8.5546875" style="37"/>
    <col min="4868" max="4868" width="15.44140625" style="37" customWidth="1"/>
    <col min="4869" max="4869" width="22.109375" style="37" customWidth="1"/>
    <col min="4870" max="4870" width="19.77734375" style="37" customWidth="1"/>
    <col min="4871" max="4871" width="26.88671875" style="37" customWidth="1"/>
    <col min="4872" max="4872" width="8.77734375" style="37" customWidth="1"/>
    <col min="4873" max="4873" width="19.77734375" style="37" customWidth="1"/>
    <col min="4874" max="4874" width="14" style="37" customWidth="1"/>
    <col min="4875" max="5123" width="8.5546875" style="37"/>
    <col min="5124" max="5124" width="15.44140625" style="37" customWidth="1"/>
    <col min="5125" max="5125" width="22.109375" style="37" customWidth="1"/>
    <col min="5126" max="5126" width="19.77734375" style="37" customWidth="1"/>
    <col min="5127" max="5127" width="26.88671875" style="37" customWidth="1"/>
    <col min="5128" max="5128" width="8.77734375" style="37" customWidth="1"/>
    <col min="5129" max="5129" width="19.77734375" style="37" customWidth="1"/>
    <col min="5130" max="5130" width="14" style="37" customWidth="1"/>
    <col min="5131" max="5379" width="8.5546875" style="37"/>
    <col min="5380" max="5380" width="15.44140625" style="37" customWidth="1"/>
    <col min="5381" max="5381" width="22.109375" style="37" customWidth="1"/>
    <col min="5382" max="5382" width="19.77734375" style="37" customWidth="1"/>
    <col min="5383" max="5383" width="26.88671875" style="37" customWidth="1"/>
    <col min="5384" max="5384" width="8.77734375" style="37" customWidth="1"/>
    <col min="5385" max="5385" width="19.77734375" style="37" customWidth="1"/>
    <col min="5386" max="5386" width="14" style="37" customWidth="1"/>
    <col min="5387" max="5635" width="8.5546875" style="37"/>
    <col min="5636" max="5636" width="15.44140625" style="37" customWidth="1"/>
    <col min="5637" max="5637" width="22.109375" style="37" customWidth="1"/>
    <col min="5638" max="5638" width="19.77734375" style="37" customWidth="1"/>
    <col min="5639" max="5639" width="26.88671875" style="37" customWidth="1"/>
    <col min="5640" max="5640" width="8.77734375" style="37" customWidth="1"/>
    <col min="5641" max="5641" width="19.77734375" style="37" customWidth="1"/>
    <col min="5642" max="5642" width="14" style="37" customWidth="1"/>
    <col min="5643" max="5891" width="8.5546875" style="37"/>
    <col min="5892" max="5892" width="15.44140625" style="37" customWidth="1"/>
    <col min="5893" max="5893" width="22.109375" style="37" customWidth="1"/>
    <col min="5894" max="5894" width="19.77734375" style="37" customWidth="1"/>
    <col min="5895" max="5895" width="26.88671875" style="37" customWidth="1"/>
    <col min="5896" max="5896" width="8.77734375" style="37" customWidth="1"/>
    <col min="5897" max="5897" width="19.77734375" style="37" customWidth="1"/>
    <col min="5898" max="5898" width="14" style="37" customWidth="1"/>
    <col min="5899" max="6147" width="8.5546875" style="37"/>
    <col min="6148" max="6148" width="15.44140625" style="37" customWidth="1"/>
    <col min="6149" max="6149" width="22.109375" style="37" customWidth="1"/>
    <col min="6150" max="6150" width="19.77734375" style="37" customWidth="1"/>
    <col min="6151" max="6151" width="26.88671875" style="37" customWidth="1"/>
    <col min="6152" max="6152" width="8.77734375" style="37" customWidth="1"/>
    <col min="6153" max="6153" width="19.77734375" style="37" customWidth="1"/>
    <col min="6154" max="6154" width="14" style="37" customWidth="1"/>
    <col min="6155" max="6403" width="8.5546875" style="37"/>
    <col min="6404" max="6404" width="15.44140625" style="37" customWidth="1"/>
    <col min="6405" max="6405" width="22.109375" style="37" customWidth="1"/>
    <col min="6406" max="6406" width="19.77734375" style="37" customWidth="1"/>
    <col min="6407" max="6407" width="26.88671875" style="37" customWidth="1"/>
    <col min="6408" max="6408" width="8.77734375" style="37" customWidth="1"/>
    <col min="6409" max="6409" width="19.77734375" style="37" customWidth="1"/>
    <col min="6410" max="6410" width="14" style="37" customWidth="1"/>
    <col min="6411" max="6659" width="8.5546875" style="37"/>
    <col min="6660" max="6660" width="15.44140625" style="37" customWidth="1"/>
    <col min="6661" max="6661" width="22.109375" style="37" customWidth="1"/>
    <col min="6662" max="6662" width="19.77734375" style="37" customWidth="1"/>
    <col min="6663" max="6663" width="26.88671875" style="37" customWidth="1"/>
    <col min="6664" max="6664" width="8.77734375" style="37" customWidth="1"/>
    <col min="6665" max="6665" width="19.77734375" style="37" customWidth="1"/>
    <col min="6666" max="6666" width="14" style="37" customWidth="1"/>
    <col min="6667" max="6915" width="8.5546875" style="37"/>
    <col min="6916" max="6916" width="15.44140625" style="37" customWidth="1"/>
    <col min="6917" max="6917" width="22.109375" style="37" customWidth="1"/>
    <col min="6918" max="6918" width="19.77734375" style="37" customWidth="1"/>
    <col min="6919" max="6919" width="26.88671875" style="37" customWidth="1"/>
    <col min="6920" max="6920" width="8.77734375" style="37" customWidth="1"/>
    <col min="6921" max="6921" width="19.77734375" style="37" customWidth="1"/>
    <col min="6922" max="6922" width="14" style="37" customWidth="1"/>
    <col min="6923" max="7171" width="8.5546875" style="37"/>
    <col min="7172" max="7172" width="15.44140625" style="37" customWidth="1"/>
    <col min="7173" max="7173" width="22.109375" style="37" customWidth="1"/>
    <col min="7174" max="7174" width="19.77734375" style="37" customWidth="1"/>
    <col min="7175" max="7175" width="26.88671875" style="37" customWidth="1"/>
    <col min="7176" max="7176" width="8.77734375" style="37" customWidth="1"/>
    <col min="7177" max="7177" width="19.77734375" style="37" customWidth="1"/>
    <col min="7178" max="7178" width="14" style="37" customWidth="1"/>
    <col min="7179" max="7427" width="8.5546875" style="37"/>
    <col min="7428" max="7428" width="15.44140625" style="37" customWidth="1"/>
    <col min="7429" max="7429" width="22.109375" style="37" customWidth="1"/>
    <col min="7430" max="7430" width="19.77734375" style="37" customWidth="1"/>
    <col min="7431" max="7431" width="26.88671875" style="37" customWidth="1"/>
    <col min="7432" max="7432" width="8.77734375" style="37" customWidth="1"/>
    <col min="7433" max="7433" width="19.77734375" style="37" customWidth="1"/>
    <col min="7434" max="7434" width="14" style="37" customWidth="1"/>
    <col min="7435" max="7683" width="8.5546875" style="37"/>
    <col min="7684" max="7684" width="15.44140625" style="37" customWidth="1"/>
    <col min="7685" max="7685" width="22.109375" style="37" customWidth="1"/>
    <col min="7686" max="7686" width="19.77734375" style="37" customWidth="1"/>
    <col min="7687" max="7687" width="26.88671875" style="37" customWidth="1"/>
    <col min="7688" max="7688" width="8.77734375" style="37" customWidth="1"/>
    <col min="7689" max="7689" width="19.77734375" style="37" customWidth="1"/>
    <col min="7690" max="7690" width="14" style="37" customWidth="1"/>
    <col min="7691" max="7939" width="8.5546875" style="37"/>
    <col min="7940" max="7940" width="15.44140625" style="37" customWidth="1"/>
    <col min="7941" max="7941" width="22.109375" style="37" customWidth="1"/>
    <col min="7942" max="7942" width="19.77734375" style="37" customWidth="1"/>
    <col min="7943" max="7943" width="26.88671875" style="37" customWidth="1"/>
    <col min="7944" max="7944" width="8.77734375" style="37" customWidth="1"/>
    <col min="7945" max="7945" width="19.77734375" style="37" customWidth="1"/>
    <col min="7946" max="7946" width="14" style="37" customWidth="1"/>
    <col min="7947" max="8195" width="8.5546875" style="37"/>
    <col min="8196" max="8196" width="15.44140625" style="37" customWidth="1"/>
    <col min="8197" max="8197" width="22.109375" style="37" customWidth="1"/>
    <col min="8198" max="8198" width="19.77734375" style="37" customWidth="1"/>
    <col min="8199" max="8199" width="26.88671875" style="37" customWidth="1"/>
    <col min="8200" max="8200" width="8.77734375" style="37" customWidth="1"/>
    <col min="8201" max="8201" width="19.77734375" style="37" customWidth="1"/>
    <col min="8202" max="8202" width="14" style="37" customWidth="1"/>
    <col min="8203" max="8451" width="8.5546875" style="37"/>
    <col min="8452" max="8452" width="15.44140625" style="37" customWidth="1"/>
    <col min="8453" max="8453" width="22.109375" style="37" customWidth="1"/>
    <col min="8454" max="8454" width="19.77734375" style="37" customWidth="1"/>
    <col min="8455" max="8455" width="26.88671875" style="37" customWidth="1"/>
    <col min="8456" max="8456" width="8.77734375" style="37" customWidth="1"/>
    <col min="8457" max="8457" width="19.77734375" style="37" customWidth="1"/>
    <col min="8458" max="8458" width="14" style="37" customWidth="1"/>
    <col min="8459" max="8707" width="8.5546875" style="37"/>
    <col min="8708" max="8708" width="15.44140625" style="37" customWidth="1"/>
    <col min="8709" max="8709" width="22.109375" style="37" customWidth="1"/>
    <col min="8710" max="8710" width="19.77734375" style="37" customWidth="1"/>
    <col min="8711" max="8711" width="26.88671875" style="37" customWidth="1"/>
    <col min="8712" max="8712" width="8.77734375" style="37" customWidth="1"/>
    <col min="8713" max="8713" width="19.77734375" style="37" customWidth="1"/>
    <col min="8714" max="8714" width="14" style="37" customWidth="1"/>
    <col min="8715" max="8963" width="8.5546875" style="37"/>
    <col min="8964" max="8964" width="15.44140625" style="37" customWidth="1"/>
    <col min="8965" max="8965" width="22.109375" style="37" customWidth="1"/>
    <col min="8966" max="8966" width="19.77734375" style="37" customWidth="1"/>
    <col min="8967" max="8967" width="26.88671875" style="37" customWidth="1"/>
    <col min="8968" max="8968" width="8.77734375" style="37" customWidth="1"/>
    <col min="8969" max="8969" width="19.77734375" style="37" customWidth="1"/>
    <col min="8970" max="8970" width="14" style="37" customWidth="1"/>
    <col min="8971" max="9219" width="8.5546875" style="37"/>
    <col min="9220" max="9220" width="15.44140625" style="37" customWidth="1"/>
    <col min="9221" max="9221" width="22.109375" style="37" customWidth="1"/>
    <col min="9222" max="9222" width="19.77734375" style="37" customWidth="1"/>
    <col min="9223" max="9223" width="26.88671875" style="37" customWidth="1"/>
    <col min="9224" max="9224" width="8.77734375" style="37" customWidth="1"/>
    <col min="9225" max="9225" width="19.77734375" style="37" customWidth="1"/>
    <col min="9226" max="9226" width="14" style="37" customWidth="1"/>
    <col min="9227" max="9475" width="8.5546875" style="37"/>
    <col min="9476" max="9476" width="15.44140625" style="37" customWidth="1"/>
    <col min="9477" max="9477" width="22.109375" style="37" customWidth="1"/>
    <col min="9478" max="9478" width="19.77734375" style="37" customWidth="1"/>
    <col min="9479" max="9479" width="26.88671875" style="37" customWidth="1"/>
    <col min="9480" max="9480" width="8.77734375" style="37" customWidth="1"/>
    <col min="9481" max="9481" width="19.77734375" style="37" customWidth="1"/>
    <col min="9482" max="9482" width="14" style="37" customWidth="1"/>
    <col min="9483" max="9731" width="8.5546875" style="37"/>
    <col min="9732" max="9732" width="15.44140625" style="37" customWidth="1"/>
    <col min="9733" max="9733" width="22.109375" style="37" customWidth="1"/>
    <col min="9734" max="9734" width="19.77734375" style="37" customWidth="1"/>
    <col min="9735" max="9735" width="26.88671875" style="37" customWidth="1"/>
    <col min="9736" max="9736" width="8.77734375" style="37" customWidth="1"/>
    <col min="9737" max="9737" width="19.77734375" style="37" customWidth="1"/>
    <col min="9738" max="9738" width="14" style="37" customWidth="1"/>
    <col min="9739" max="9987" width="8.5546875" style="37"/>
    <col min="9988" max="9988" width="15.44140625" style="37" customWidth="1"/>
    <col min="9989" max="9989" width="22.109375" style="37" customWidth="1"/>
    <col min="9990" max="9990" width="19.77734375" style="37" customWidth="1"/>
    <col min="9991" max="9991" width="26.88671875" style="37" customWidth="1"/>
    <col min="9992" max="9992" width="8.77734375" style="37" customWidth="1"/>
    <col min="9993" max="9993" width="19.77734375" style="37" customWidth="1"/>
    <col min="9994" max="9994" width="14" style="37" customWidth="1"/>
    <col min="9995" max="10243" width="8.5546875" style="37"/>
    <col min="10244" max="10244" width="15.44140625" style="37" customWidth="1"/>
    <col min="10245" max="10245" width="22.109375" style="37" customWidth="1"/>
    <col min="10246" max="10246" width="19.77734375" style="37" customWidth="1"/>
    <col min="10247" max="10247" width="26.88671875" style="37" customWidth="1"/>
    <col min="10248" max="10248" width="8.77734375" style="37" customWidth="1"/>
    <col min="10249" max="10249" width="19.77734375" style="37" customWidth="1"/>
    <col min="10250" max="10250" width="14" style="37" customWidth="1"/>
    <col min="10251" max="10499" width="8.5546875" style="37"/>
    <col min="10500" max="10500" width="15.44140625" style="37" customWidth="1"/>
    <col min="10501" max="10501" width="22.109375" style="37" customWidth="1"/>
    <col min="10502" max="10502" width="19.77734375" style="37" customWidth="1"/>
    <col min="10503" max="10503" width="26.88671875" style="37" customWidth="1"/>
    <col min="10504" max="10504" width="8.77734375" style="37" customWidth="1"/>
    <col min="10505" max="10505" width="19.77734375" style="37" customWidth="1"/>
    <col min="10506" max="10506" width="14" style="37" customWidth="1"/>
    <col min="10507" max="10755" width="8.5546875" style="37"/>
    <col min="10756" max="10756" width="15.44140625" style="37" customWidth="1"/>
    <col min="10757" max="10757" width="22.109375" style="37" customWidth="1"/>
    <col min="10758" max="10758" width="19.77734375" style="37" customWidth="1"/>
    <col min="10759" max="10759" width="26.88671875" style="37" customWidth="1"/>
    <col min="10760" max="10760" width="8.77734375" style="37" customWidth="1"/>
    <col min="10761" max="10761" width="19.77734375" style="37" customWidth="1"/>
    <col min="10762" max="10762" width="14" style="37" customWidth="1"/>
    <col min="10763" max="11011" width="8.5546875" style="37"/>
    <col min="11012" max="11012" width="15.44140625" style="37" customWidth="1"/>
    <col min="11013" max="11013" width="22.109375" style="37" customWidth="1"/>
    <col min="11014" max="11014" width="19.77734375" style="37" customWidth="1"/>
    <col min="11015" max="11015" width="26.88671875" style="37" customWidth="1"/>
    <col min="11016" max="11016" width="8.77734375" style="37" customWidth="1"/>
    <col min="11017" max="11017" width="19.77734375" style="37" customWidth="1"/>
    <col min="11018" max="11018" width="14" style="37" customWidth="1"/>
    <col min="11019" max="11267" width="8.5546875" style="37"/>
    <col min="11268" max="11268" width="15.44140625" style="37" customWidth="1"/>
    <col min="11269" max="11269" width="22.109375" style="37" customWidth="1"/>
    <col min="11270" max="11270" width="19.77734375" style="37" customWidth="1"/>
    <col min="11271" max="11271" width="26.88671875" style="37" customWidth="1"/>
    <col min="11272" max="11272" width="8.77734375" style="37" customWidth="1"/>
    <col min="11273" max="11273" width="19.77734375" style="37" customWidth="1"/>
    <col min="11274" max="11274" width="14" style="37" customWidth="1"/>
    <col min="11275" max="11523" width="8.5546875" style="37"/>
    <col min="11524" max="11524" width="15.44140625" style="37" customWidth="1"/>
    <col min="11525" max="11525" width="22.109375" style="37" customWidth="1"/>
    <col min="11526" max="11526" width="19.77734375" style="37" customWidth="1"/>
    <col min="11527" max="11527" width="26.88671875" style="37" customWidth="1"/>
    <col min="11528" max="11528" width="8.77734375" style="37" customWidth="1"/>
    <col min="11529" max="11529" width="19.77734375" style="37" customWidth="1"/>
    <col min="11530" max="11530" width="14" style="37" customWidth="1"/>
    <col min="11531" max="11779" width="8.5546875" style="37"/>
    <col min="11780" max="11780" width="15.44140625" style="37" customWidth="1"/>
    <col min="11781" max="11781" width="22.109375" style="37" customWidth="1"/>
    <col min="11782" max="11782" width="19.77734375" style="37" customWidth="1"/>
    <col min="11783" max="11783" width="26.88671875" style="37" customWidth="1"/>
    <col min="11784" max="11784" width="8.77734375" style="37" customWidth="1"/>
    <col min="11785" max="11785" width="19.77734375" style="37" customWidth="1"/>
    <col min="11786" max="11786" width="14" style="37" customWidth="1"/>
    <col min="11787" max="12035" width="8.5546875" style="37"/>
    <col min="12036" max="12036" width="15.44140625" style="37" customWidth="1"/>
    <col min="12037" max="12037" width="22.109375" style="37" customWidth="1"/>
    <col min="12038" max="12038" width="19.77734375" style="37" customWidth="1"/>
    <col min="12039" max="12039" width="26.88671875" style="37" customWidth="1"/>
    <col min="12040" max="12040" width="8.77734375" style="37" customWidth="1"/>
    <col min="12041" max="12041" width="19.77734375" style="37" customWidth="1"/>
    <col min="12042" max="12042" width="14" style="37" customWidth="1"/>
    <col min="12043" max="12291" width="8.5546875" style="37"/>
    <col min="12292" max="12292" width="15.44140625" style="37" customWidth="1"/>
    <col min="12293" max="12293" width="22.109375" style="37" customWidth="1"/>
    <col min="12294" max="12294" width="19.77734375" style="37" customWidth="1"/>
    <col min="12295" max="12295" width="26.88671875" style="37" customWidth="1"/>
    <col min="12296" max="12296" width="8.77734375" style="37" customWidth="1"/>
    <col min="12297" max="12297" width="19.77734375" style="37" customWidth="1"/>
    <col min="12298" max="12298" width="14" style="37" customWidth="1"/>
    <col min="12299" max="12547" width="8.5546875" style="37"/>
    <col min="12548" max="12548" width="15.44140625" style="37" customWidth="1"/>
    <col min="12549" max="12549" width="22.109375" style="37" customWidth="1"/>
    <col min="12550" max="12550" width="19.77734375" style="37" customWidth="1"/>
    <col min="12551" max="12551" width="26.88671875" style="37" customWidth="1"/>
    <col min="12552" max="12552" width="8.77734375" style="37" customWidth="1"/>
    <col min="12553" max="12553" width="19.77734375" style="37" customWidth="1"/>
    <col min="12554" max="12554" width="14" style="37" customWidth="1"/>
    <col min="12555" max="12803" width="8.5546875" style="37"/>
    <col min="12804" max="12804" width="15.44140625" style="37" customWidth="1"/>
    <col min="12805" max="12805" width="22.109375" style="37" customWidth="1"/>
    <col min="12806" max="12806" width="19.77734375" style="37" customWidth="1"/>
    <col min="12807" max="12807" width="26.88671875" style="37" customWidth="1"/>
    <col min="12808" max="12808" width="8.77734375" style="37" customWidth="1"/>
    <col min="12809" max="12809" width="19.77734375" style="37" customWidth="1"/>
    <col min="12810" max="12810" width="14" style="37" customWidth="1"/>
    <col min="12811" max="13059" width="8.5546875" style="37"/>
    <col min="13060" max="13060" width="15.44140625" style="37" customWidth="1"/>
    <col min="13061" max="13061" width="22.109375" style="37" customWidth="1"/>
    <col min="13062" max="13062" width="19.77734375" style="37" customWidth="1"/>
    <col min="13063" max="13063" width="26.88671875" style="37" customWidth="1"/>
    <col min="13064" max="13064" width="8.77734375" style="37" customWidth="1"/>
    <col min="13065" max="13065" width="19.77734375" style="37" customWidth="1"/>
    <col min="13066" max="13066" width="14" style="37" customWidth="1"/>
    <col min="13067" max="13315" width="8.5546875" style="37"/>
    <col min="13316" max="13316" width="15.44140625" style="37" customWidth="1"/>
    <col min="13317" max="13317" width="22.109375" style="37" customWidth="1"/>
    <col min="13318" max="13318" width="19.77734375" style="37" customWidth="1"/>
    <col min="13319" max="13319" width="26.88671875" style="37" customWidth="1"/>
    <col min="13320" max="13320" width="8.77734375" style="37" customWidth="1"/>
    <col min="13321" max="13321" width="19.77734375" style="37" customWidth="1"/>
    <col min="13322" max="13322" width="14" style="37" customWidth="1"/>
    <col min="13323" max="13571" width="8.5546875" style="37"/>
    <col min="13572" max="13572" width="15.44140625" style="37" customWidth="1"/>
    <col min="13573" max="13573" width="22.109375" style="37" customWidth="1"/>
    <col min="13574" max="13574" width="19.77734375" style="37" customWidth="1"/>
    <col min="13575" max="13575" width="26.88671875" style="37" customWidth="1"/>
    <col min="13576" max="13576" width="8.77734375" style="37" customWidth="1"/>
    <col min="13577" max="13577" width="19.77734375" style="37" customWidth="1"/>
    <col min="13578" max="13578" width="14" style="37" customWidth="1"/>
    <col min="13579" max="13827" width="8.5546875" style="37"/>
    <col min="13828" max="13828" width="15.44140625" style="37" customWidth="1"/>
    <col min="13829" max="13829" width="22.109375" style="37" customWidth="1"/>
    <col min="13830" max="13830" width="19.77734375" style="37" customWidth="1"/>
    <col min="13831" max="13831" width="26.88671875" style="37" customWidth="1"/>
    <col min="13832" max="13832" width="8.77734375" style="37" customWidth="1"/>
    <col min="13833" max="13833" width="19.77734375" style="37" customWidth="1"/>
    <col min="13834" max="13834" width="14" style="37" customWidth="1"/>
    <col min="13835" max="14083" width="8.5546875" style="37"/>
    <col min="14084" max="14084" width="15.44140625" style="37" customWidth="1"/>
    <col min="14085" max="14085" width="22.109375" style="37" customWidth="1"/>
    <col min="14086" max="14086" width="19.77734375" style="37" customWidth="1"/>
    <col min="14087" max="14087" width="26.88671875" style="37" customWidth="1"/>
    <col min="14088" max="14088" width="8.77734375" style="37" customWidth="1"/>
    <col min="14089" max="14089" width="19.77734375" style="37" customWidth="1"/>
    <col min="14090" max="14090" width="14" style="37" customWidth="1"/>
    <col min="14091" max="14339" width="8.5546875" style="37"/>
    <col min="14340" max="14340" width="15.44140625" style="37" customWidth="1"/>
    <col min="14341" max="14341" width="22.109375" style="37" customWidth="1"/>
    <col min="14342" max="14342" width="19.77734375" style="37" customWidth="1"/>
    <col min="14343" max="14343" width="26.88671875" style="37" customWidth="1"/>
    <col min="14344" max="14344" width="8.77734375" style="37" customWidth="1"/>
    <col min="14345" max="14345" width="19.77734375" style="37" customWidth="1"/>
    <col min="14346" max="14346" width="14" style="37" customWidth="1"/>
    <col min="14347" max="14595" width="8.5546875" style="37"/>
    <col min="14596" max="14596" width="15.44140625" style="37" customWidth="1"/>
    <col min="14597" max="14597" width="22.109375" style="37" customWidth="1"/>
    <col min="14598" max="14598" width="19.77734375" style="37" customWidth="1"/>
    <col min="14599" max="14599" width="26.88671875" style="37" customWidth="1"/>
    <col min="14600" max="14600" width="8.77734375" style="37" customWidth="1"/>
    <col min="14601" max="14601" width="19.77734375" style="37" customWidth="1"/>
    <col min="14602" max="14602" width="14" style="37" customWidth="1"/>
    <col min="14603" max="14851" width="8.5546875" style="37"/>
    <col min="14852" max="14852" width="15.44140625" style="37" customWidth="1"/>
    <col min="14853" max="14853" width="22.109375" style="37" customWidth="1"/>
    <col min="14854" max="14854" width="19.77734375" style="37" customWidth="1"/>
    <col min="14855" max="14855" width="26.88671875" style="37" customWidth="1"/>
    <col min="14856" max="14856" width="8.77734375" style="37" customWidth="1"/>
    <col min="14857" max="14857" width="19.77734375" style="37" customWidth="1"/>
    <col min="14858" max="14858" width="14" style="37" customWidth="1"/>
    <col min="14859" max="15107" width="8.5546875" style="37"/>
    <col min="15108" max="15108" width="15.44140625" style="37" customWidth="1"/>
    <col min="15109" max="15109" width="22.109375" style="37" customWidth="1"/>
    <col min="15110" max="15110" width="19.77734375" style="37" customWidth="1"/>
    <col min="15111" max="15111" width="26.88671875" style="37" customWidth="1"/>
    <col min="15112" max="15112" width="8.77734375" style="37" customWidth="1"/>
    <col min="15113" max="15113" width="19.77734375" style="37" customWidth="1"/>
    <col min="15114" max="15114" width="14" style="37" customWidth="1"/>
    <col min="15115" max="15363" width="8.5546875" style="37"/>
    <col min="15364" max="15364" width="15.44140625" style="37" customWidth="1"/>
    <col min="15365" max="15365" width="22.109375" style="37" customWidth="1"/>
    <col min="15366" max="15366" width="19.77734375" style="37" customWidth="1"/>
    <col min="15367" max="15367" width="26.88671875" style="37" customWidth="1"/>
    <col min="15368" max="15368" width="8.77734375" style="37" customWidth="1"/>
    <col min="15369" max="15369" width="19.77734375" style="37" customWidth="1"/>
    <col min="15370" max="15370" width="14" style="37" customWidth="1"/>
    <col min="15371" max="15619" width="8.5546875" style="37"/>
    <col min="15620" max="15620" width="15.44140625" style="37" customWidth="1"/>
    <col min="15621" max="15621" width="22.109375" style="37" customWidth="1"/>
    <col min="15622" max="15622" width="19.77734375" style="37" customWidth="1"/>
    <col min="15623" max="15623" width="26.88671875" style="37" customWidth="1"/>
    <col min="15624" max="15624" width="8.77734375" style="37" customWidth="1"/>
    <col min="15625" max="15625" width="19.77734375" style="37" customWidth="1"/>
    <col min="15626" max="15626" width="14" style="37" customWidth="1"/>
    <col min="15627" max="15875" width="8.5546875" style="37"/>
    <col min="15876" max="15876" width="15.44140625" style="37" customWidth="1"/>
    <col min="15877" max="15877" width="22.109375" style="37" customWidth="1"/>
    <col min="15878" max="15878" width="19.77734375" style="37" customWidth="1"/>
    <col min="15879" max="15879" width="26.88671875" style="37" customWidth="1"/>
    <col min="15880" max="15880" width="8.77734375" style="37" customWidth="1"/>
    <col min="15881" max="15881" width="19.77734375" style="37" customWidth="1"/>
    <col min="15882" max="15882" width="14" style="37" customWidth="1"/>
    <col min="15883" max="16131" width="8.5546875" style="37"/>
    <col min="16132" max="16132" width="15.44140625" style="37" customWidth="1"/>
    <col min="16133" max="16133" width="22.109375" style="37" customWidth="1"/>
    <col min="16134" max="16134" width="19.77734375" style="37" customWidth="1"/>
    <col min="16135" max="16135" width="26.88671875" style="37" customWidth="1"/>
    <col min="16136" max="16136" width="8.77734375" style="37" customWidth="1"/>
    <col min="16137" max="16137" width="19.77734375" style="37" customWidth="1"/>
    <col min="16138" max="16138" width="14" style="37" customWidth="1"/>
    <col min="16139" max="16384" width="8.5546875" style="37"/>
  </cols>
  <sheetData>
    <row r="1" spans="1:15" ht="30" customHeight="1">
      <c r="A1" s="597" t="s">
        <v>399</v>
      </c>
      <c r="B1" s="597"/>
      <c r="C1" s="597"/>
      <c r="D1" s="597"/>
      <c r="E1" s="597"/>
      <c r="F1" s="597"/>
      <c r="G1" s="597"/>
      <c r="H1" s="597"/>
      <c r="I1" s="597"/>
    </row>
    <row r="2" spans="1:15" s="44" customFormat="1" ht="27" customHeight="1">
      <c r="A2" s="38" t="s">
        <v>222</v>
      </c>
      <c r="B2" s="38" t="str">
        <f>표지!A5</f>
        <v>전곡선사박물관 기획전 전시공사 조성공사</v>
      </c>
      <c r="C2" s="39"/>
      <c r="D2" s="39"/>
      <c r="E2" s="39"/>
      <c r="F2" s="39"/>
      <c r="G2" s="75"/>
      <c r="H2" s="76"/>
      <c r="I2" s="77" t="s">
        <v>177</v>
      </c>
      <c r="J2" s="79"/>
      <c r="K2" s="41"/>
      <c r="L2" s="42"/>
      <c r="M2" s="43"/>
      <c r="N2" s="43"/>
      <c r="O2" s="43"/>
    </row>
    <row r="3" spans="1:15" s="44" customFormat="1" ht="12.75" customHeight="1">
      <c r="A3" s="598" t="s">
        <v>219</v>
      </c>
      <c r="B3" s="599"/>
      <c r="C3" s="602" t="s">
        <v>778</v>
      </c>
      <c r="D3" s="602" t="s">
        <v>231</v>
      </c>
      <c r="E3" s="602"/>
      <c r="F3" s="602"/>
      <c r="G3" s="603" t="s">
        <v>178</v>
      </c>
      <c r="H3" s="603"/>
      <c r="I3" s="603"/>
      <c r="J3" s="40"/>
      <c r="K3" s="41"/>
      <c r="L3" s="42"/>
      <c r="M3" s="43"/>
      <c r="N3" s="43"/>
      <c r="O3" s="43"/>
    </row>
    <row r="4" spans="1:15" s="44" customFormat="1" ht="12.75" customHeight="1">
      <c r="A4" s="600"/>
      <c r="B4" s="601"/>
      <c r="C4" s="602"/>
      <c r="D4" s="602"/>
      <c r="E4" s="602"/>
      <c r="F4" s="602"/>
      <c r="G4" s="603"/>
      <c r="H4" s="603"/>
      <c r="I4" s="603"/>
      <c r="J4" s="40"/>
      <c r="K4" s="41"/>
      <c r="L4" s="42"/>
      <c r="M4" s="43"/>
      <c r="N4" s="43"/>
      <c r="O4" s="43"/>
    </row>
    <row r="5" spans="1:15" s="44" customFormat="1" ht="20.45" customHeight="1">
      <c r="A5" s="596" t="s">
        <v>226</v>
      </c>
      <c r="B5" s="45" t="s">
        <v>159</v>
      </c>
      <c r="C5" s="95">
        <f>내역집계!I6</f>
        <v>0</v>
      </c>
      <c r="D5" s="95"/>
      <c r="E5" s="95"/>
      <c r="F5" s="95"/>
      <c r="G5" s="96" t="s">
        <v>339</v>
      </c>
      <c r="H5" s="97"/>
      <c r="I5" s="98"/>
      <c r="J5" s="40"/>
      <c r="K5" s="41"/>
      <c r="L5" s="42"/>
      <c r="M5" s="43"/>
      <c r="N5" s="43"/>
      <c r="O5" s="43"/>
    </row>
    <row r="6" spans="1:15" s="44" customFormat="1" ht="20.45" customHeight="1">
      <c r="A6" s="604"/>
      <c r="B6" s="46" t="s">
        <v>160</v>
      </c>
      <c r="C6" s="99"/>
      <c r="D6" s="99"/>
      <c r="E6" s="99"/>
      <c r="F6" s="99"/>
      <c r="G6" s="100"/>
      <c r="H6" s="101"/>
      <c r="I6" s="102"/>
      <c r="J6" s="40"/>
      <c r="K6" s="41"/>
      <c r="L6" s="42"/>
      <c r="M6" s="43"/>
      <c r="N6" s="43"/>
      <c r="O6" s="43"/>
    </row>
    <row r="7" spans="1:15" s="44" customFormat="1" ht="20.45" customHeight="1">
      <c r="A7" s="604"/>
      <c r="B7" s="72" t="s">
        <v>223</v>
      </c>
      <c r="C7" s="103">
        <f>SUM(C5:C6)</f>
        <v>0</v>
      </c>
      <c r="D7" s="156"/>
      <c r="E7" s="103"/>
      <c r="F7" s="156"/>
      <c r="G7" s="104"/>
      <c r="H7" s="105"/>
      <c r="I7" s="106"/>
      <c r="J7" s="40"/>
      <c r="K7" s="41"/>
      <c r="L7" s="42"/>
      <c r="M7" s="43"/>
      <c r="N7" s="43"/>
      <c r="O7" s="43"/>
    </row>
    <row r="8" spans="1:15" s="44" customFormat="1" ht="20.45" customHeight="1">
      <c r="A8" s="596" t="s">
        <v>224</v>
      </c>
      <c r="B8" s="45" t="s">
        <v>179</v>
      </c>
      <c r="C8" s="107">
        <f>내역집계!K6</f>
        <v>0</v>
      </c>
      <c r="D8" s="107"/>
      <c r="E8" s="107"/>
      <c r="F8" s="107"/>
      <c r="G8" s="96" t="s">
        <v>339</v>
      </c>
      <c r="H8" s="108"/>
      <c r="I8" s="109"/>
      <c r="J8" s="40"/>
      <c r="K8" s="41"/>
      <c r="L8" s="42"/>
      <c r="M8" s="43"/>
      <c r="N8" s="43"/>
      <c r="O8" s="43"/>
    </row>
    <row r="9" spans="1:15" s="44" customFormat="1" ht="20.45" customHeight="1">
      <c r="A9" s="596"/>
      <c r="B9" s="47" t="s">
        <v>180</v>
      </c>
      <c r="C9" s="110">
        <f>INT(C8*$H9)</f>
        <v>0</v>
      </c>
      <c r="D9" s="110"/>
      <c r="E9" s="110"/>
      <c r="F9" s="110"/>
      <c r="G9" s="111" t="s">
        <v>181</v>
      </c>
      <c r="H9" s="112">
        <v>0.08</v>
      </c>
      <c r="I9" s="113"/>
      <c r="J9" s="40"/>
      <c r="K9" s="41"/>
      <c r="L9" s="42"/>
      <c r="M9" s="43"/>
      <c r="N9" s="43"/>
      <c r="O9" s="43"/>
    </row>
    <row r="10" spans="1:15" s="44" customFormat="1" ht="20.45" customHeight="1">
      <c r="A10" s="596"/>
      <c r="B10" s="73" t="s">
        <v>223</v>
      </c>
      <c r="C10" s="103">
        <f>SUM(C8:C9)</f>
        <v>0</v>
      </c>
      <c r="D10" s="156"/>
      <c r="E10" s="103"/>
      <c r="F10" s="156"/>
      <c r="G10" s="114"/>
      <c r="H10" s="105"/>
      <c r="I10" s="115"/>
      <c r="J10" s="40"/>
      <c r="K10" s="41"/>
      <c r="L10" s="42"/>
      <c r="M10" s="43"/>
      <c r="N10" s="43"/>
      <c r="O10" s="43"/>
    </row>
    <row r="11" spans="1:15" s="50" customFormat="1" ht="20.45" customHeight="1">
      <c r="A11" s="593" t="s">
        <v>225</v>
      </c>
      <c r="B11" s="45" t="s">
        <v>247</v>
      </c>
      <c r="C11" s="116"/>
      <c r="D11" s="116"/>
      <c r="E11" s="116"/>
      <c r="F11" s="116"/>
      <c r="G11" s="96" t="s">
        <v>339</v>
      </c>
      <c r="H11" s="117"/>
      <c r="I11" s="118"/>
      <c r="J11" s="40"/>
      <c r="K11" s="41"/>
      <c r="L11" s="42"/>
      <c r="M11" s="43"/>
      <c r="N11" s="49"/>
      <c r="O11" s="49"/>
    </row>
    <row r="12" spans="1:15" s="44" customFormat="1" ht="20.45" customHeight="1">
      <c r="A12" s="594"/>
      <c r="B12" s="48" t="s">
        <v>182</v>
      </c>
      <c r="C12" s="119">
        <f>INT(C$10*$H12)</f>
        <v>0</v>
      </c>
      <c r="D12" s="119"/>
      <c r="E12" s="119"/>
      <c r="F12" s="119"/>
      <c r="G12" s="120" t="s">
        <v>183</v>
      </c>
      <c r="H12" s="117">
        <v>3.6999999999999998E-2</v>
      </c>
      <c r="I12" s="118"/>
      <c r="J12" s="40"/>
      <c r="K12" s="41"/>
      <c r="L12" s="42"/>
      <c r="M12" s="43"/>
      <c r="N12" s="43"/>
      <c r="O12" s="43"/>
    </row>
    <row r="13" spans="1:15" s="44" customFormat="1" ht="20.45" customHeight="1">
      <c r="A13" s="594"/>
      <c r="B13" s="48" t="s">
        <v>184</v>
      </c>
      <c r="C13" s="119">
        <f>INT(C$10*$H13)</f>
        <v>0</v>
      </c>
      <c r="D13" s="119"/>
      <c r="E13" s="119"/>
      <c r="F13" s="119"/>
      <c r="G13" s="120" t="s">
        <v>183</v>
      </c>
      <c r="H13" s="117">
        <v>8.6999999999999994E-3</v>
      </c>
      <c r="I13" s="118"/>
      <c r="J13" s="40"/>
      <c r="K13" s="41"/>
      <c r="L13" s="42"/>
      <c r="M13" s="43"/>
      <c r="N13" s="43"/>
      <c r="O13" s="43"/>
    </row>
    <row r="14" spans="1:15" s="44" customFormat="1" ht="20.45" customHeight="1">
      <c r="A14" s="594"/>
      <c r="B14" s="48" t="s">
        <v>185</v>
      </c>
      <c r="C14" s="119"/>
      <c r="D14" s="119"/>
      <c r="E14" s="119"/>
      <c r="F14" s="119"/>
      <c r="G14" s="120" t="s">
        <v>186</v>
      </c>
      <c r="H14" s="117">
        <v>3.4299999999999997E-2</v>
      </c>
      <c r="I14" s="118" t="s">
        <v>775</v>
      </c>
      <c r="J14" s="40"/>
      <c r="K14" s="41"/>
      <c r="L14" s="42"/>
      <c r="M14" s="43"/>
      <c r="N14" s="43"/>
      <c r="O14" s="43"/>
    </row>
    <row r="15" spans="1:15" s="44" customFormat="1" ht="20.45" customHeight="1">
      <c r="A15" s="594"/>
      <c r="B15" s="48" t="s">
        <v>187</v>
      </c>
      <c r="C15" s="119"/>
      <c r="D15" s="119"/>
      <c r="E15" s="119"/>
      <c r="F15" s="119"/>
      <c r="G15" s="120" t="s">
        <v>181</v>
      </c>
      <c r="H15" s="117">
        <v>4.4999999999999998E-2</v>
      </c>
      <c r="I15" s="118" t="s">
        <v>776</v>
      </c>
      <c r="J15" s="40"/>
      <c r="K15" s="41"/>
      <c r="L15" s="42"/>
      <c r="M15" s="43"/>
      <c r="N15" s="43"/>
      <c r="O15" s="43"/>
    </row>
    <row r="16" spans="1:15" s="50" customFormat="1" ht="20.45" customHeight="1">
      <c r="A16" s="594"/>
      <c r="B16" s="48" t="s">
        <v>188</v>
      </c>
      <c r="C16" s="119"/>
      <c r="D16" s="119"/>
      <c r="E16" s="119"/>
      <c r="F16" s="119"/>
      <c r="G16" s="120" t="s">
        <v>189</v>
      </c>
      <c r="H16" s="117">
        <v>0.1152</v>
      </c>
      <c r="I16" s="118" t="s">
        <v>777</v>
      </c>
      <c r="J16" s="40"/>
      <c r="K16" s="41"/>
      <c r="L16" s="42"/>
      <c r="M16" s="43"/>
      <c r="N16" s="49"/>
      <c r="O16" s="49"/>
    </row>
    <row r="17" spans="1:15" s="50" customFormat="1" ht="20.45" customHeight="1">
      <c r="A17" s="594"/>
      <c r="B17" s="48" t="s">
        <v>190</v>
      </c>
      <c r="C17" s="119">
        <f>INT((C$7+C$8)*$H17)</f>
        <v>0</v>
      </c>
      <c r="D17" s="119"/>
      <c r="E17" s="119"/>
      <c r="F17" s="119"/>
      <c r="G17" s="120" t="s">
        <v>191</v>
      </c>
      <c r="H17" s="117">
        <v>2.93E-2</v>
      </c>
      <c r="I17" s="118"/>
      <c r="J17" s="40"/>
      <c r="K17" s="41"/>
      <c r="L17" s="42"/>
      <c r="M17" s="43"/>
      <c r="N17" s="49"/>
      <c r="O17" s="49"/>
    </row>
    <row r="18" spans="1:15" s="50" customFormat="1" ht="20.45" customHeight="1">
      <c r="A18" s="594"/>
      <c r="B18" s="48" t="s">
        <v>192</v>
      </c>
      <c r="C18" s="119"/>
      <c r="D18" s="119"/>
      <c r="E18" s="119"/>
      <c r="F18" s="119"/>
      <c r="G18" s="120" t="s">
        <v>193</v>
      </c>
      <c r="H18" s="117">
        <v>5.0000000000000001E-3</v>
      </c>
      <c r="I18" s="118"/>
      <c r="J18" s="40"/>
      <c r="K18" s="41"/>
      <c r="L18" s="42"/>
      <c r="M18" s="43"/>
      <c r="N18" s="49"/>
      <c r="O18" s="49"/>
    </row>
    <row r="19" spans="1:15" s="50" customFormat="1" ht="20.45" customHeight="1">
      <c r="A19" s="594"/>
      <c r="B19" s="48" t="s">
        <v>194</v>
      </c>
      <c r="C19" s="119"/>
      <c r="D19" s="119"/>
      <c r="E19" s="119"/>
      <c r="F19" s="119"/>
      <c r="G19" s="120" t="s">
        <v>195</v>
      </c>
      <c r="H19" s="117">
        <v>2.3E-2</v>
      </c>
      <c r="I19" s="118"/>
      <c r="J19" s="40"/>
      <c r="K19" s="41"/>
      <c r="L19" s="42"/>
      <c r="M19" s="43"/>
      <c r="N19" s="49"/>
      <c r="O19" s="49"/>
    </row>
    <row r="20" spans="1:15" s="50" customFormat="1" ht="20.45" customHeight="1">
      <c r="A20" s="594"/>
      <c r="B20" s="47" t="s">
        <v>196</v>
      </c>
      <c r="C20" s="121">
        <f>INT((C$7+C$10)*$H20)</f>
        <v>0</v>
      </c>
      <c r="D20" s="121"/>
      <c r="E20" s="121"/>
      <c r="F20" s="121"/>
      <c r="G20" s="120" t="s">
        <v>197</v>
      </c>
      <c r="H20" s="117">
        <v>5.6000000000000001E-2</v>
      </c>
      <c r="I20" s="118"/>
      <c r="J20" s="40"/>
      <c r="K20" s="41"/>
      <c r="L20" s="42"/>
      <c r="M20" s="43"/>
      <c r="N20" s="49"/>
      <c r="O20" s="49"/>
    </row>
    <row r="21" spans="1:15" s="50" customFormat="1" ht="20.45" customHeight="1">
      <c r="A21" s="595"/>
      <c r="B21" s="73" t="s">
        <v>223</v>
      </c>
      <c r="C21" s="122">
        <f>SUM(C11:C20)</f>
        <v>0</v>
      </c>
      <c r="D21" s="156"/>
      <c r="E21" s="122"/>
      <c r="F21" s="156"/>
      <c r="G21" s="114"/>
      <c r="H21" s="123"/>
      <c r="I21" s="124"/>
      <c r="J21" s="40"/>
      <c r="K21" s="41"/>
      <c r="L21" s="42"/>
      <c r="M21" s="43"/>
      <c r="N21" s="49"/>
      <c r="O21" s="49"/>
    </row>
    <row r="22" spans="1:15" s="50" customFormat="1" ht="20.45" customHeight="1">
      <c r="A22" s="74" t="s">
        <v>198</v>
      </c>
      <c r="B22" s="73" t="s">
        <v>199</v>
      </c>
      <c r="C22" s="103">
        <f>C7+C10+C21</f>
        <v>0</v>
      </c>
      <c r="D22" s="156"/>
      <c r="E22" s="103"/>
      <c r="F22" s="156"/>
      <c r="G22" s="125" t="s">
        <v>200</v>
      </c>
      <c r="H22" s="126"/>
      <c r="I22" s="115"/>
      <c r="J22" s="40"/>
      <c r="K22" s="41"/>
      <c r="L22" s="42"/>
      <c r="M22" s="43"/>
      <c r="N22" s="49"/>
      <c r="O22" s="49"/>
    </row>
    <row r="23" spans="1:15" s="50" customFormat="1" ht="20.45" customHeight="1">
      <c r="A23" s="74" t="s">
        <v>201</v>
      </c>
      <c r="B23" s="73" t="s">
        <v>202</v>
      </c>
      <c r="C23" s="103">
        <f>INT(C22*$H23)</f>
        <v>0</v>
      </c>
      <c r="D23" s="156"/>
      <c r="E23" s="103"/>
      <c r="F23" s="156"/>
      <c r="G23" s="125" t="s">
        <v>203</v>
      </c>
      <c r="H23" s="127">
        <v>0.06</v>
      </c>
      <c r="I23" s="128"/>
      <c r="J23" s="40"/>
      <c r="K23" s="41"/>
      <c r="L23" s="42"/>
      <c r="M23" s="43"/>
      <c r="N23" s="49"/>
      <c r="O23" s="49"/>
    </row>
    <row r="24" spans="1:15" s="50" customFormat="1" ht="20.45" customHeight="1">
      <c r="A24" s="74" t="s">
        <v>161</v>
      </c>
      <c r="B24" s="73" t="s">
        <v>204</v>
      </c>
      <c r="C24" s="103">
        <f>INT(SUM(C10,C21,C23)*H24)</f>
        <v>0</v>
      </c>
      <c r="D24" s="156"/>
      <c r="E24" s="103"/>
      <c r="F24" s="156"/>
      <c r="G24" s="125" t="s">
        <v>205</v>
      </c>
      <c r="H24" s="127">
        <v>0.15</v>
      </c>
      <c r="I24" s="128" t="s">
        <v>206</v>
      </c>
      <c r="J24" s="40"/>
      <c r="K24" s="41"/>
      <c r="L24" s="42"/>
      <c r="M24" s="43"/>
      <c r="N24" s="49"/>
      <c r="O24" s="49"/>
    </row>
    <row r="25" spans="1:15" s="50" customFormat="1" ht="20.45" customHeight="1">
      <c r="A25" s="74" t="s">
        <v>253</v>
      </c>
      <c r="B25" s="73" t="s">
        <v>207</v>
      </c>
      <c r="C25" s="103">
        <f>SUM(C22:C24)</f>
        <v>0</v>
      </c>
      <c r="D25" s="156"/>
      <c r="E25" s="103"/>
      <c r="F25" s="156"/>
      <c r="G25" s="125" t="s">
        <v>769</v>
      </c>
      <c r="H25" s="127"/>
      <c r="I25" s="124"/>
      <c r="J25" s="40"/>
      <c r="K25" s="41"/>
      <c r="L25" s="42"/>
      <c r="M25" s="43"/>
      <c r="N25" s="49"/>
      <c r="O25" s="49"/>
    </row>
    <row r="26" spans="1:15" s="50" customFormat="1" ht="20.45" customHeight="1">
      <c r="A26" s="74" t="s">
        <v>162</v>
      </c>
      <c r="B26" s="73" t="s">
        <v>208</v>
      </c>
      <c r="C26" s="103">
        <f>INT(C25*$H26)</f>
        <v>0</v>
      </c>
      <c r="D26" s="103"/>
      <c r="E26" s="103"/>
      <c r="F26" s="103"/>
      <c r="G26" s="125" t="s">
        <v>209</v>
      </c>
      <c r="H26" s="130">
        <v>0.1</v>
      </c>
      <c r="I26" s="124"/>
      <c r="J26" s="40"/>
      <c r="K26" s="41"/>
      <c r="L26" s="42"/>
      <c r="M26" s="43"/>
      <c r="N26" s="49"/>
      <c r="O26" s="49"/>
    </row>
    <row r="27" spans="1:15" s="50" customFormat="1" ht="20.45" customHeight="1">
      <c r="A27" s="74" t="s">
        <v>254</v>
      </c>
      <c r="B27" s="73" t="s">
        <v>210</v>
      </c>
      <c r="C27" s="129">
        <f>INT(C25+C26)</f>
        <v>0</v>
      </c>
      <c r="D27" s="129"/>
      <c r="E27" s="129"/>
      <c r="F27" s="129"/>
      <c r="G27" s="125" t="s">
        <v>770</v>
      </c>
      <c r="H27" s="105"/>
      <c r="I27" s="124"/>
      <c r="J27" s="40"/>
      <c r="K27" s="41"/>
      <c r="L27" s="42"/>
      <c r="M27" s="43"/>
      <c r="N27" s="49"/>
      <c r="O27" s="49"/>
    </row>
    <row r="28" spans="1:15" s="50" customFormat="1" ht="20.45" customHeight="1">
      <c r="A28" s="74" t="s">
        <v>211</v>
      </c>
      <c r="B28" s="134" t="s">
        <v>221</v>
      </c>
      <c r="C28" s="135">
        <f>C27</f>
        <v>0</v>
      </c>
      <c r="D28" s="135"/>
      <c r="E28" s="135"/>
      <c r="F28" s="135"/>
      <c r="G28" s="133"/>
      <c r="H28" s="105"/>
      <c r="I28" s="124"/>
      <c r="J28" s="40"/>
      <c r="K28" s="41"/>
      <c r="L28" s="42"/>
      <c r="M28" s="43"/>
      <c r="N28" s="49"/>
      <c r="O28" s="49"/>
    </row>
    <row r="29" spans="1:15" s="56" customFormat="1" ht="21" customHeight="1">
      <c r="A29" s="51"/>
      <c r="B29" s="52"/>
      <c r="C29" s="53"/>
      <c r="D29" s="53"/>
      <c r="E29" s="53"/>
      <c r="F29" s="53"/>
      <c r="G29" s="51"/>
      <c r="H29" s="54"/>
      <c r="I29" s="51"/>
      <c r="J29" s="40"/>
      <c r="K29" s="41"/>
      <c r="L29" s="42"/>
      <c r="M29" s="43"/>
      <c r="N29" s="55"/>
      <c r="O29" s="55"/>
    </row>
    <row r="30" spans="1:15" s="56" customFormat="1" ht="21" hidden="1" customHeight="1">
      <c r="A30" s="51"/>
      <c r="B30" s="57"/>
      <c r="C30" s="80">
        <f>290190000</f>
        <v>290190000</v>
      </c>
      <c r="D30" s="80">
        <f>290190000</f>
        <v>290190000</v>
      </c>
      <c r="E30" s="80"/>
      <c r="F30" s="80">
        <f>290190000</f>
        <v>290190000</v>
      </c>
      <c r="G30" s="51"/>
      <c r="H30" s="54"/>
      <c r="I30" s="51"/>
      <c r="J30" s="40"/>
      <c r="K30" s="41"/>
      <c r="L30" s="42"/>
      <c r="M30" s="43"/>
      <c r="N30" s="55"/>
      <c r="O30" s="55"/>
    </row>
    <row r="31" spans="1:15" s="56" customFormat="1" ht="18" hidden="1" customHeight="1">
      <c r="C31" s="58">
        <f>C27-C30</f>
        <v>-290190000</v>
      </c>
      <c r="D31" s="58">
        <f>D27-D30</f>
        <v>-290190000</v>
      </c>
      <c r="E31" s="58"/>
      <c r="F31" s="58">
        <f>F27-F30</f>
        <v>-290190000</v>
      </c>
      <c r="H31" s="59"/>
      <c r="J31" s="40"/>
      <c r="K31" s="41"/>
      <c r="L31" s="42"/>
      <c r="M31" s="43"/>
      <c r="N31" s="55"/>
      <c r="O31" s="55"/>
    </row>
    <row r="32" spans="1:15" ht="18" customHeight="1">
      <c r="A32" s="60"/>
      <c r="B32" s="60"/>
      <c r="G32" s="60"/>
      <c r="H32" s="62"/>
      <c r="I32" s="60"/>
      <c r="J32" s="40"/>
      <c r="K32" s="41"/>
      <c r="L32" s="42"/>
      <c r="M32" s="43"/>
    </row>
    <row r="33" spans="1:13" ht="18" customHeight="1">
      <c r="A33" s="60"/>
      <c r="B33" s="60"/>
      <c r="G33" s="60"/>
      <c r="H33" s="62"/>
      <c r="I33" s="60"/>
      <c r="J33" s="40"/>
      <c r="K33" s="41"/>
      <c r="L33" s="42"/>
      <c r="M33" s="43"/>
    </row>
    <row r="34" spans="1:13" ht="18" customHeight="1">
      <c r="A34" s="60"/>
      <c r="B34" s="60"/>
      <c r="G34" s="60"/>
      <c r="H34" s="62"/>
      <c r="I34" s="60"/>
    </row>
    <row r="35" spans="1:13" ht="18" customHeight="1">
      <c r="A35" s="60"/>
      <c r="B35" s="60"/>
      <c r="C35" s="82"/>
      <c r="D35" s="82"/>
      <c r="E35" s="82"/>
      <c r="F35" s="82"/>
      <c r="G35" s="60"/>
      <c r="H35" s="62"/>
      <c r="I35" s="60"/>
    </row>
  </sheetData>
  <mergeCells count="10">
    <mergeCell ref="A11:A21"/>
    <mergeCell ref="A8:A10"/>
    <mergeCell ref="A1:I1"/>
    <mergeCell ref="A3:B4"/>
    <mergeCell ref="C3:C4"/>
    <mergeCell ref="G3:I4"/>
    <mergeCell ref="A5:A7"/>
    <mergeCell ref="D3:D4"/>
    <mergeCell ref="F3:F4"/>
    <mergeCell ref="E3:E4"/>
  </mergeCells>
  <phoneticPr fontId="14" type="noConversion"/>
  <printOptions horizontalCentered="1"/>
  <pageMargins left="0.51181102362204722" right="0.55118110236220474" top="0.74803149606299213" bottom="0.39370078740157483" header="0.31496062992125984" footer="0.31496062992125984"/>
  <pageSetup paperSize="9" scale="85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5"/>
  <sheetViews>
    <sheetView view="pageBreakPreview" zoomScaleSheetLayoutView="100" workbookViewId="0">
      <pane xSplit="1" ySplit="4" topLeftCell="B5" activePane="bottomRight" state="frozen"/>
      <selection activeCell="B93" sqref="A93:XFD93"/>
      <selection pane="topRight" activeCell="B93" sqref="A93:XFD93"/>
      <selection pane="bottomLeft" activeCell="B93" sqref="A93:XFD93"/>
      <selection pane="bottomRight" activeCell="O23" sqref="O23"/>
    </sheetView>
  </sheetViews>
  <sheetFormatPr defaultColWidth="8.88671875" defaultRowHeight="19.5" customHeight="1"/>
  <cols>
    <col min="1" max="1" width="6" style="13" hidden="1" customWidth="1"/>
    <col min="2" max="3" width="6.109375" style="7" customWidth="1"/>
    <col min="4" max="4" width="21.33203125" style="150" customWidth="1"/>
    <col min="5" max="5" width="15.6640625" style="5" customWidth="1"/>
    <col min="6" max="6" width="5.77734375" style="7" customWidth="1"/>
    <col min="7" max="7" width="6.77734375" style="7" customWidth="1"/>
    <col min="8" max="8" width="8.6640625" style="8" customWidth="1"/>
    <col min="9" max="9" width="10.77734375" style="9" customWidth="1"/>
    <col min="10" max="10" width="8.6640625" style="9" customWidth="1"/>
    <col min="11" max="11" width="10.77734375" style="9" customWidth="1"/>
    <col min="12" max="12" width="8.6640625" style="10" customWidth="1"/>
    <col min="13" max="13" width="10.109375" style="10" customWidth="1"/>
    <col min="14" max="14" width="8.6640625" style="9" customWidth="1"/>
    <col min="15" max="15" width="10.77734375" style="9" customWidth="1"/>
    <col min="16" max="16" width="8.77734375" style="11" customWidth="1"/>
    <col min="17" max="17" width="12.6640625" style="5" customWidth="1"/>
    <col min="18" max="16384" width="8.88671875" style="5"/>
  </cols>
  <sheetData>
    <row r="1" spans="1:16" ht="30" customHeight="1">
      <c r="A1" s="4" t="str">
        <f>CONCATENATE(D1,E1)</f>
        <v/>
      </c>
      <c r="B1" s="605" t="s">
        <v>332</v>
      </c>
      <c r="C1" s="605"/>
      <c r="D1" s="605"/>
      <c r="E1" s="605"/>
      <c r="F1" s="605"/>
      <c r="G1" s="605"/>
      <c r="H1" s="605"/>
      <c r="I1" s="605"/>
      <c r="J1" s="605"/>
      <c r="K1" s="605"/>
      <c r="L1" s="605"/>
      <c r="M1" s="605"/>
      <c r="N1" s="605"/>
      <c r="O1" s="605"/>
      <c r="P1" s="605"/>
    </row>
    <row r="2" spans="1:16" ht="20.100000000000001" customHeight="1">
      <c r="A2" s="6" t="str">
        <f>CONCATENATE(D2,E2)</f>
        <v>전곡선사박물관 기획전 전시공사 조성공사</v>
      </c>
      <c r="B2" s="38" t="s">
        <v>251</v>
      </c>
      <c r="C2" s="157"/>
      <c r="D2" s="207" t="str">
        <f>원가계산서!B2</f>
        <v>전곡선사박물관 기획전 전시공사 조성공사</v>
      </c>
      <c r="E2" s="208"/>
      <c r="P2" s="11" t="s">
        <v>165</v>
      </c>
    </row>
    <row r="3" spans="1:16" ht="15" customHeight="1">
      <c r="A3" s="6" t="str">
        <f>CONCATENATE(D3,E3)</f>
        <v>품    명규    격</v>
      </c>
      <c r="B3" s="606" t="s">
        <v>250</v>
      </c>
      <c r="C3" s="606" t="s">
        <v>242</v>
      </c>
      <c r="D3" s="608" t="s">
        <v>241</v>
      </c>
      <c r="E3" s="606" t="s">
        <v>166</v>
      </c>
      <c r="F3" s="606" t="s">
        <v>125</v>
      </c>
      <c r="G3" s="606" t="s">
        <v>145</v>
      </c>
      <c r="H3" s="606" t="s">
        <v>167</v>
      </c>
      <c r="I3" s="606"/>
      <c r="J3" s="606" t="s">
        <v>168</v>
      </c>
      <c r="K3" s="606"/>
      <c r="L3" s="607" t="s">
        <v>169</v>
      </c>
      <c r="M3" s="607"/>
      <c r="N3" s="606" t="s">
        <v>170</v>
      </c>
      <c r="O3" s="606"/>
      <c r="P3" s="606" t="s">
        <v>131</v>
      </c>
    </row>
    <row r="4" spans="1:16" ht="15" customHeight="1">
      <c r="A4" s="6" t="str">
        <f>CONCATENATE(D4,E4)</f>
        <v/>
      </c>
      <c r="B4" s="606"/>
      <c r="C4" s="606"/>
      <c r="D4" s="609"/>
      <c r="E4" s="606"/>
      <c r="F4" s="606"/>
      <c r="G4" s="606"/>
      <c r="H4" s="433" t="s">
        <v>171</v>
      </c>
      <c r="I4" s="433" t="s">
        <v>172</v>
      </c>
      <c r="J4" s="433" t="s">
        <v>173</v>
      </c>
      <c r="K4" s="433" t="s">
        <v>174</v>
      </c>
      <c r="L4" s="434" t="s">
        <v>171</v>
      </c>
      <c r="M4" s="434" t="s">
        <v>174</v>
      </c>
      <c r="N4" s="433" t="s">
        <v>171</v>
      </c>
      <c r="O4" s="433" t="s">
        <v>174</v>
      </c>
      <c r="P4" s="606"/>
    </row>
    <row r="5" spans="1:16" s="12" customFormat="1" ht="18" customHeight="1">
      <c r="A5" s="6"/>
      <c r="B5" s="388"/>
      <c r="C5" s="389"/>
      <c r="D5" s="383"/>
      <c r="E5" s="390"/>
      <c r="F5" s="388"/>
      <c r="G5" s="391"/>
      <c r="H5" s="390"/>
      <c r="I5" s="392"/>
      <c r="J5" s="393"/>
      <c r="K5" s="392"/>
      <c r="L5" s="394"/>
      <c r="M5" s="395"/>
      <c r="N5" s="395"/>
      <c r="O5" s="395"/>
      <c r="P5" s="383"/>
    </row>
    <row r="6" spans="1:16" s="12" customFormat="1" ht="18" customHeight="1">
      <c r="A6" s="6"/>
      <c r="B6" s="389"/>
      <c r="C6" s="389"/>
      <c r="D6" s="420" t="str">
        <f>D2</f>
        <v>전곡선사박물관 기획전 전시공사 조성공사</v>
      </c>
      <c r="E6" s="426"/>
      <c r="F6" s="389"/>
      <c r="G6" s="398"/>
      <c r="H6" s="399"/>
      <c r="I6" s="242">
        <f>I23</f>
        <v>0</v>
      </c>
      <c r="J6" s="400"/>
      <c r="K6" s="242">
        <f>K23</f>
        <v>0</v>
      </c>
      <c r="L6" s="401"/>
      <c r="M6" s="242">
        <f>M23</f>
        <v>0</v>
      </c>
      <c r="N6" s="402"/>
      <c r="O6" s="242">
        <f>O23</f>
        <v>0</v>
      </c>
      <c r="P6" s="384"/>
    </row>
    <row r="7" spans="1:16" s="12" customFormat="1" ht="18" customHeight="1">
      <c r="A7" s="6"/>
      <c r="B7" s="389"/>
      <c r="C7" s="389"/>
      <c r="D7" s="384"/>
      <c r="E7" s="399"/>
      <c r="F7" s="389"/>
      <c r="G7" s="398"/>
      <c r="H7" s="399"/>
      <c r="I7" s="250"/>
      <c r="J7" s="303"/>
      <c r="K7" s="250"/>
      <c r="L7" s="403"/>
      <c r="M7" s="404"/>
      <c r="N7" s="404"/>
      <c r="O7" s="404"/>
      <c r="P7" s="384"/>
    </row>
    <row r="8" spans="1:16" s="12" customFormat="1" ht="18" customHeight="1">
      <c r="A8" s="6"/>
      <c r="B8" s="389">
        <f>내역서!B8</f>
        <v>1</v>
      </c>
      <c r="C8" s="389"/>
      <c r="D8" s="384" t="str">
        <f>내역서!D8</f>
        <v>공통가설</v>
      </c>
      <c r="E8" s="399"/>
      <c r="F8" s="389" t="s">
        <v>138</v>
      </c>
      <c r="G8" s="398">
        <v>1</v>
      </c>
      <c r="H8" s="405"/>
      <c r="I8" s="406">
        <f>내역서!I8</f>
        <v>0</v>
      </c>
      <c r="J8" s="407"/>
      <c r="K8" s="406">
        <f>내역서!K8</f>
        <v>0</v>
      </c>
      <c r="L8" s="408"/>
      <c r="M8" s="406">
        <f>내역서!M8</f>
        <v>0</v>
      </c>
      <c r="N8" s="407"/>
      <c r="O8" s="406">
        <f>SUM(I8,K8,M8)</f>
        <v>0</v>
      </c>
      <c r="P8" s="384"/>
    </row>
    <row r="9" spans="1:16" s="12" customFormat="1" ht="18" customHeight="1">
      <c r="A9" s="6"/>
      <c r="B9" s="409"/>
      <c r="C9" s="409"/>
      <c r="D9" s="385"/>
      <c r="E9" s="410"/>
      <c r="F9" s="409"/>
      <c r="G9" s="411"/>
      <c r="H9" s="412"/>
      <c r="I9" s="354"/>
      <c r="J9" s="412"/>
      <c r="K9" s="354"/>
      <c r="L9" s="413"/>
      <c r="M9" s="354"/>
      <c r="N9" s="412"/>
      <c r="O9" s="354"/>
      <c r="P9" s="385"/>
    </row>
    <row r="10" spans="1:16" ht="18" customHeight="1">
      <c r="A10" s="4"/>
      <c r="B10" s="389">
        <f>내역서!B18</f>
        <v>2</v>
      </c>
      <c r="C10" s="389"/>
      <c r="D10" s="386" t="str">
        <f>내역서!D18</f>
        <v>기획전시관</v>
      </c>
      <c r="E10" s="414"/>
      <c r="F10" s="389" t="s">
        <v>138</v>
      </c>
      <c r="G10" s="398">
        <v>1</v>
      </c>
      <c r="H10" s="405"/>
      <c r="I10" s="406">
        <f>SUM(I11:I21)</f>
        <v>0</v>
      </c>
      <c r="J10" s="407"/>
      <c r="K10" s="406">
        <f>SUM(K11:K21)</f>
        <v>0</v>
      </c>
      <c r="L10" s="408"/>
      <c r="M10" s="406">
        <f>SUM(M11:M21)</f>
        <v>0</v>
      </c>
      <c r="N10" s="407"/>
      <c r="O10" s="406">
        <f>SUM(O11:O21)</f>
        <v>0</v>
      </c>
      <c r="P10" s="386"/>
    </row>
    <row r="11" spans="1:16" ht="18" customHeight="1">
      <c r="A11" s="4"/>
      <c r="B11" s="389"/>
      <c r="C11" s="389" t="str">
        <f>내역서!C19</f>
        <v>2-1</v>
      </c>
      <c r="D11" s="386" t="str">
        <f>내역서!D19</f>
        <v>전곡의 10년</v>
      </c>
      <c r="E11" s="414"/>
      <c r="F11" s="389" t="s">
        <v>138</v>
      </c>
      <c r="G11" s="398">
        <v>1</v>
      </c>
      <c r="H11" s="405"/>
      <c r="I11" s="296">
        <f>내역서!I29</f>
        <v>0</v>
      </c>
      <c r="J11" s="405"/>
      <c r="K11" s="296">
        <f>내역서!K29</f>
        <v>0</v>
      </c>
      <c r="L11" s="415"/>
      <c r="M11" s="296">
        <f>내역서!M29</f>
        <v>0</v>
      </c>
      <c r="N11" s="405"/>
      <c r="O11" s="296">
        <f t="shared" ref="O11:O20" si="0">SUM(I11,K11,M11)</f>
        <v>0</v>
      </c>
      <c r="P11" s="386"/>
    </row>
    <row r="12" spans="1:16" ht="18" customHeight="1">
      <c r="A12" s="4"/>
      <c r="B12" s="389"/>
      <c r="C12" s="389" t="str">
        <f>내역서!C33</f>
        <v>2-2</v>
      </c>
      <c r="D12" s="386" t="str">
        <f>내역서!D33</f>
        <v>영상아카이브</v>
      </c>
      <c r="E12" s="414"/>
      <c r="F12" s="389" t="s">
        <v>138</v>
      </c>
      <c r="G12" s="398">
        <v>1</v>
      </c>
      <c r="H12" s="405"/>
      <c r="I12" s="296">
        <f>내역서!I58</f>
        <v>0</v>
      </c>
      <c r="J12" s="405"/>
      <c r="K12" s="296">
        <f>내역서!K58</f>
        <v>0</v>
      </c>
      <c r="L12" s="415"/>
      <c r="M12" s="296">
        <f>내역서!M58</f>
        <v>0</v>
      </c>
      <c r="N12" s="405"/>
      <c r="O12" s="296">
        <f t="shared" si="0"/>
        <v>0</v>
      </c>
      <c r="P12" s="386"/>
    </row>
    <row r="13" spans="1:16" ht="18" customHeight="1">
      <c r="A13" s="4"/>
      <c r="B13" s="389"/>
      <c r="C13" s="389" t="str">
        <f>내역서!C65</f>
        <v>2-3</v>
      </c>
      <c r="D13" s="386" t="str">
        <f>내역서!D65</f>
        <v>사냥과 채집</v>
      </c>
      <c r="E13" s="414"/>
      <c r="F13" s="389" t="s">
        <v>138</v>
      </c>
      <c r="G13" s="398">
        <v>1</v>
      </c>
      <c r="H13" s="405"/>
      <c r="I13" s="296">
        <f>내역서!I79</f>
        <v>0</v>
      </c>
      <c r="J13" s="405"/>
      <c r="K13" s="296">
        <f>내역서!K79</f>
        <v>0</v>
      </c>
      <c r="L13" s="415"/>
      <c r="M13" s="296">
        <f>내역서!M79</f>
        <v>0</v>
      </c>
      <c r="N13" s="405"/>
      <c r="O13" s="296">
        <f t="shared" si="0"/>
        <v>0</v>
      </c>
      <c r="P13" s="386"/>
    </row>
    <row r="14" spans="1:16" ht="18" customHeight="1">
      <c r="A14" s="4"/>
      <c r="B14" s="389"/>
      <c r="C14" s="389" t="str">
        <f>내역서!C83</f>
        <v>2-4</v>
      </c>
      <c r="D14" s="386" t="str">
        <f>내역서!D83</f>
        <v>메머드 상아</v>
      </c>
      <c r="E14" s="414"/>
      <c r="F14" s="389" t="s">
        <v>138</v>
      </c>
      <c r="G14" s="398">
        <v>1</v>
      </c>
      <c r="H14" s="405"/>
      <c r="I14" s="296">
        <f>내역서!I93</f>
        <v>0</v>
      </c>
      <c r="J14" s="405"/>
      <c r="K14" s="296">
        <f>내역서!K93</f>
        <v>0</v>
      </c>
      <c r="L14" s="415"/>
      <c r="M14" s="296">
        <f>내역서!M93</f>
        <v>0</v>
      </c>
      <c r="N14" s="405"/>
      <c r="O14" s="296">
        <f t="shared" si="0"/>
        <v>0</v>
      </c>
      <c r="P14" s="386"/>
    </row>
    <row r="15" spans="1:16" ht="18" customHeight="1">
      <c r="A15" s="4"/>
      <c r="B15" s="389"/>
      <c r="C15" s="389" t="str">
        <f>내역서!C97</f>
        <v>2-5</v>
      </c>
      <c r="D15" s="386" t="str">
        <f>내역서!D97</f>
        <v>의례</v>
      </c>
      <c r="E15" s="414"/>
      <c r="F15" s="389" t="s">
        <v>138</v>
      </c>
      <c r="G15" s="398">
        <v>1</v>
      </c>
      <c r="H15" s="405"/>
      <c r="I15" s="296">
        <f>내역서!I130</f>
        <v>0</v>
      </c>
      <c r="J15" s="405"/>
      <c r="K15" s="296">
        <f>내역서!K130</f>
        <v>0</v>
      </c>
      <c r="L15" s="415"/>
      <c r="M15" s="296">
        <f>내역서!M130</f>
        <v>0</v>
      </c>
      <c r="N15" s="405"/>
      <c r="O15" s="296">
        <f t="shared" si="0"/>
        <v>0</v>
      </c>
      <c r="P15" s="386"/>
    </row>
    <row r="16" spans="1:16" ht="18" customHeight="1">
      <c r="A16" s="4"/>
      <c r="B16" s="389"/>
      <c r="C16" s="389" t="str">
        <f>내역서!C132</f>
        <v>2-6</v>
      </c>
      <c r="D16" s="386" t="str">
        <f>내역서!D132</f>
        <v>조각, 전시대</v>
      </c>
      <c r="E16" s="414"/>
      <c r="F16" s="389" t="s">
        <v>138</v>
      </c>
      <c r="G16" s="398">
        <v>1</v>
      </c>
      <c r="H16" s="405"/>
      <c r="I16" s="296">
        <f>내역서!I159</f>
        <v>0</v>
      </c>
      <c r="J16" s="405"/>
      <c r="K16" s="296">
        <f>내역서!K159</f>
        <v>0</v>
      </c>
      <c r="L16" s="415"/>
      <c r="M16" s="296">
        <f>내역서!M159</f>
        <v>0</v>
      </c>
      <c r="N16" s="405"/>
      <c r="O16" s="296">
        <f t="shared" si="0"/>
        <v>0</v>
      </c>
      <c r="P16" s="386"/>
    </row>
    <row r="17" spans="1:16" ht="18" customHeight="1">
      <c r="A17" s="4"/>
      <c r="B17" s="389"/>
      <c r="C17" s="389" t="str">
        <f>내역서!C161</f>
        <v>2-7</v>
      </c>
      <c r="D17" s="386" t="str">
        <f>내역서!D161</f>
        <v>메머드 드럼</v>
      </c>
      <c r="E17" s="414"/>
      <c r="F17" s="389" t="s">
        <v>138</v>
      </c>
      <c r="G17" s="398">
        <v>1</v>
      </c>
      <c r="H17" s="405"/>
      <c r="I17" s="296">
        <f>내역서!I174</f>
        <v>0</v>
      </c>
      <c r="J17" s="405"/>
      <c r="K17" s="296">
        <f>내역서!K174</f>
        <v>0</v>
      </c>
      <c r="L17" s="415"/>
      <c r="M17" s="296">
        <f>내역서!M174</f>
        <v>0</v>
      </c>
      <c r="N17" s="405"/>
      <c r="O17" s="296">
        <f t="shared" si="0"/>
        <v>0</v>
      </c>
      <c r="P17" s="386"/>
    </row>
    <row r="18" spans="1:16" ht="18" customHeight="1">
      <c r="A18" s="4"/>
      <c r="B18" s="389"/>
      <c r="C18" s="389" t="str">
        <f>내역서!C177</f>
        <v>2-8</v>
      </c>
      <c r="D18" s="386" t="str">
        <f>내역서!D177</f>
        <v>복식-1</v>
      </c>
      <c r="E18" s="414"/>
      <c r="F18" s="389" t="s">
        <v>138</v>
      </c>
      <c r="G18" s="398">
        <v>1</v>
      </c>
      <c r="H18" s="405"/>
      <c r="I18" s="296">
        <f>내역서!I201</f>
        <v>0</v>
      </c>
      <c r="J18" s="405"/>
      <c r="K18" s="296">
        <f>내역서!K201</f>
        <v>0</v>
      </c>
      <c r="L18" s="415"/>
      <c r="M18" s="296">
        <f>내역서!M201</f>
        <v>0</v>
      </c>
      <c r="N18" s="405"/>
      <c r="O18" s="296">
        <f t="shared" si="0"/>
        <v>0</v>
      </c>
      <c r="P18" s="386"/>
    </row>
    <row r="19" spans="1:16" ht="18" customHeight="1">
      <c r="A19" s="4"/>
      <c r="B19" s="389"/>
      <c r="C19" s="389" t="str">
        <f>내역서!C204</f>
        <v>2-9</v>
      </c>
      <c r="D19" s="386" t="str">
        <f>내역서!D204</f>
        <v>복식-2</v>
      </c>
      <c r="E19" s="414"/>
      <c r="F19" s="389" t="s">
        <v>138</v>
      </c>
      <c r="G19" s="398">
        <v>1</v>
      </c>
      <c r="H19" s="405"/>
      <c r="I19" s="296">
        <f>내역서!I228</f>
        <v>0</v>
      </c>
      <c r="J19" s="405"/>
      <c r="K19" s="296">
        <f>내역서!K228</f>
        <v>0</v>
      </c>
      <c r="L19" s="415"/>
      <c r="M19" s="296">
        <f>내역서!M228</f>
        <v>0</v>
      </c>
      <c r="N19" s="405"/>
      <c r="O19" s="296">
        <f t="shared" si="0"/>
        <v>0</v>
      </c>
      <c r="P19" s="386"/>
    </row>
    <row r="20" spans="1:16" ht="18" customHeight="1">
      <c r="A20" s="4"/>
      <c r="B20" s="389"/>
      <c r="C20" s="389" t="str">
        <f>내역서!C231</f>
        <v>2-10</v>
      </c>
      <c r="D20" s="386" t="str">
        <f>내역서!D231</f>
        <v>플레이모빌</v>
      </c>
      <c r="E20" s="414"/>
      <c r="F20" s="389" t="s">
        <v>138</v>
      </c>
      <c r="G20" s="398">
        <v>1</v>
      </c>
      <c r="H20" s="405"/>
      <c r="I20" s="296">
        <f>내역서!I244</f>
        <v>0</v>
      </c>
      <c r="J20" s="405"/>
      <c r="K20" s="296">
        <f>내역서!K244</f>
        <v>0</v>
      </c>
      <c r="L20" s="415"/>
      <c r="M20" s="296">
        <f>내역서!M244</f>
        <v>0</v>
      </c>
      <c r="N20" s="405"/>
      <c r="O20" s="296">
        <f t="shared" si="0"/>
        <v>0</v>
      </c>
      <c r="P20" s="386"/>
    </row>
    <row r="21" spans="1:16" ht="18" customHeight="1">
      <c r="A21" s="4"/>
      <c r="B21" s="389"/>
      <c r="C21" s="389" t="str">
        <f>내역서!C246</f>
        <v>2-11</v>
      </c>
      <c r="D21" s="386" t="str">
        <f>내역서!D246</f>
        <v>전기 배관배선</v>
      </c>
      <c r="E21" s="414"/>
      <c r="F21" s="389" t="s">
        <v>138</v>
      </c>
      <c r="G21" s="398">
        <v>1</v>
      </c>
      <c r="H21" s="405"/>
      <c r="I21" s="296">
        <f>내역서!I249</f>
        <v>0</v>
      </c>
      <c r="J21" s="405"/>
      <c r="K21" s="296">
        <f>내역서!K249</f>
        <v>0</v>
      </c>
      <c r="L21" s="415"/>
      <c r="M21" s="296">
        <f>내역서!M249</f>
        <v>0</v>
      </c>
      <c r="N21" s="405"/>
      <c r="O21" s="296">
        <f t="shared" ref="O21" si="1">SUM(I21,K21,M21)</f>
        <v>0</v>
      </c>
      <c r="P21" s="386"/>
    </row>
    <row r="22" spans="1:16" s="12" customFormat="1" ht="18" customHeight="1">
      <c r="A22" s="6"/>
      <c r="B22" s="389"/>
      <c r="C22" s="389"/>
      <c r="D22" s="384"/>
      <c r="E22" s="399"/>
      <c r="F22" s="389"/>
      <c r="G22" s="398"/>
      <c r="H22" s="399"/>
      <c r="I22" s="250"/>
      <c r="J22" s="303"/>
      <c r="K22" s="250"/>
      <c r="L22" s="403"/>
      <c r="M22" s="404"/>
      <c r="N22" s="404"/>
      <c r="O22" s="404"/>
      <c r="P22" s="384"/>
    </row>
    <row r="23" spans="1:16" ht="18" customHeight="1">
      <c r="A23" s="4"/>
      <c r="B23" s="397"/>
      <c r="C23" s="389"/>
      <c r="D23" s="416" t="s">
        <v>426</v>
      </c>
      <c r="E23" s="417"/>
      <c r="F23" s="416"/>
      <c r="G23" s="418"/>
      <c r="H23" s="407"/>
      <c r="I23" s="406">
        <f>I8+I10</f>
        <v>0</v>
      </c>
      <c r="J23" s="407"/>
      <c r="K23" s="406">
        <f>K8+K10</f>
        <v>0</v>
      </c>
      <c r="L23" s="408"/>
      <c r="M23" s="406">
        <f>M8+M10</f>
        <v>0</v>
      </c>
      <c r="N23" s="407"/>
      <c r="O23" s="406">
        <f>O8+O10</f>
        <v>0</v>
      </c>
      <c r="P23" s="386"/>
    </row>
    <row r="24" spans="1:16" ht="18" customHeight="1">
      <c r="A24" s="4"/>
      <c r="B24" s="397"/>
      <c r="C24" s="389"/>
      <c r="D24" s="396"/>
      <c r="E24" s="414"/>
      <c r="F24" s="389"/>
      <c r="G24" s="398"/>
      <c r="H24" s="405"/>
      <c r="I24" s="296"/>
      <c r="J24" s="405"/>
      <c r="K24" s="296"/>
      <c r="L24" s="415"/>
      <c r="M24" s="296"/>
      <c r="N24" s="405"/>
      <c r="O24" s="296"/>
      <c r="P24" s="386"/>
    </row>
    <row r="25" spans="1:16" ht="18" customHeight="1">
      <c r="A25" s="4"/>
      <c r="B25" s="397"/>
      <c r="C25" s="389"/>
      <c r="D25" s="396"/>
      <c r="E25" s="414"/>
      <c r="F25" s="389"/>
      <c r="G25" s="398"/>
      <c r="H25" s="405"/>
      <c r="I25" s="296"/>
      <c r="J25" s="405"/>
      <c r="K25" s="296"/>
      <c r="L25" s="415"/>
      <c r="M25" s="296"/>
      <c r="N25" s="405"/>
      <c r="O25" s="296"/>
      <c r="P25" s="386"/>
    </row>
    <row r="26" spans="1:16" s="12" customFormat="1" ht="18" customHeight="1">
      <c r="A26" s="6"/>
      <c r="B26" s="426"/>
      <c r="C26" s="426"/>
      <c r="D26" s="420"/>
      <c r="E26" s="426"/>
      <c r="F26" s="426"/>
      <c r="G26" s="535"/>
      <c r="H26" s="534"/>
      <c r="I26" s="359"/>
      <c r="J26" s="402"/>
      <c r="K26" s="359"/>
      <c r="L26" s="401"/>
      <c r="M26" s="359"/>
      <c r="N26" s="402"/>
      <c r="O26" s="359"/>
      <c r="P26" s="384"/>
    </row>
    <row r="27" spans="1:16" ht="18" customHeight="1">
      <c r="A27" s="4"/>
      <c r="B27" s="389"/>
      <c r="C27" s="389"/>
      <c r="D27" s="386"/>
      <c r="E27" s="414"/>
      <c r="F27" s="389"/>
      <c r="G27" s="398"/>
      <c r="H27" s="405"/>
      <c r="I27" s="296"/>
      <c r="J27" s="405"/>
      <c r="K27" s="296"/>
      <c r="L27" s="415"/>
      <c r="M27" s="296"/>
      <c r="N27" s="405"/>
      <c r="O27" s="296"/>
      <c r="P27" s="386"/>
    </row>
    <row r="28" spans="1:16" ht="18" customHeight="1">
      <c r="A28" s="4"/>
      <c r="B28" s="419"/>
      <c r="C28" s="416"/>
      <c r="D28" s="420"/>
      <c r="E28" s="421"/>
      <c r="F28" s="409"/>
      <c r="G28" s="411"/>
      <c r="H28" s="412"/>
      <c r="I28" s="422"/>
      <c r="J28" s="423"/>
      <c r="K28" s="422"/>
      <c r="L28" s="424"/>
      <c r="M28" s="422"/>
      <c r="N28" s="423"/>
      <c r="O28" s="422"/>
      <c r="P28" s="387"/>
    </row>
    <row r="29" spans="1:16" ht="18" customHeight="1">
      <c r="A29" s="4"/>
      <c r="B29" s="426"/>
      <c r="C29" s="416"/>
      <c r="D29" s="420"/>
      <c r="E29" s="414"/>
      <c r="F29" s="389"/>
      <c r="G29" s="398"/>
      <c r="H29" s="405"/>
      <c r="I29" s="359"/>
      <c r="J29" s="402"/>
      <c r="K29" s="359"/>
      <c r="L29" s="401"/>
      <c r="M29" s="359"/>
      <c r="N29" s="402"/>
      <c r="O29" s="359"/>
      <c r="P29" s="386"/>
    </row>
    <row r="30" spans="1:16" ht="18" customHeight="1">
      <c r="A30" s="4"/>
      <c r="B30" s="426"/>
      <c r="C30" s="416"/>
      <c r="D30" s="420"/>
      <c r="E30" s="414"/>
      <c r="F30" s="389"/>
      <c r="G30" s="398"/>
      <c r="H30" s="405"/>
      <c r="I30" s="359"/>
      <c r="J30" s="402"/>
      <c r="K30" s="359"/>
      <c r="L30" s="401"/>
      <c r="M30" s="359"/>
      <c r="N30" s="402"/>
      <c r="O30" s="359"/>
      <c r="P30" s="386"/>
    </row>
    <row r="31" spans="1:16" ht="18" customHeight="1">
      <c r="A31" s="4"/>
      <c r="B31" s="416"/>
      <c r="C31" s="416"/>
      <c r="D31" s="425"/>
      <c r="E31" s="414"/>
      <c r="F31" s="389"/>
      <c r="G31" s="398"/>
      <c r="H31" s="405"/>
      <c r="I31" s="296"/>
      <c r="J31" s="405"/>
      <c r="K31" s="296"/>
      <c r="L31" s="415"/>
      <c r="M31" s="296"/>
      <c r="N31" s="405"/>
      <c r="O31" s="296"/>
      <c r="P31" s="386"/>
    </row>
    <row r="32" spans="1:16" ht="18" customHeight="1">
      <c r="A32" s="4"/>
      <c r="B32" s="426"/>
      <c r="C32" s="426"/>
      <c r="D32" s="420"/>
      <c r="E32" s="386"/>
      <c r="F32" s="389"/>
      <c r="G32" s="398"/>
      <c r="H32" s="405"/>
      <c r="I32" s="296"/>
      <c r="J32" s="405"/>
      <c r="K32" s="296"/>
      <c r="L32" s="415"/>
      <c r="M32" s="296"/>
      <c r="N32" s="405"/>
      <c r="O32" s="359"/>
      <c r="P32" s="386"/>
    </row>
    <row r="33" spans="1:16" ht="18" customHeight="1">
      <c r="A33" s="4"/>
      <c r="B33" s="409"/>
      <c r="C33" s="409"/>
      <c r="D33" s="387"/>
      <c r="E33" s="387"/>
      <c r="F33" s="409"/>
      <c r="G33" s="411"/>
      <c r="H33" s="412"/>
      <c r="I33" s="354"/>
      <c r="J33" s="412"/>
      <c r="K33" s="354"/>
      <c r="L33" s="413"/>
      <c r="M33" s="354"/>
      <c r="N33" s="412"/>
      <c r="O33" s="361"/>
      <c r="P33" s="387"/>
    </row>
    <row r="34" spans="1:16" ht="18" customHeight="1">
      <c r="A34" s="4"/>
      <c r="B34" s="409"/>
      <c r="C34" s="409"/>
      <c r="D34" s="387"/>
      <c r="E34" s="387"/>
      <c r="F34" s="409"/>
      <c r="G34" s="411"/>
      <c r="H34" s="412"/>
      <c r="I34" s="354"/>
      <c r="J34" s="412"/>
      <c r="K34" s="354"/>
      <c r="L34" s="413"/>
      <c r="M34" s="354"/>
      <c r="N34" s="412"/>
      <c r="O34" s="361"/>
      <c r="P34" s="387"/>
    </row>
    <row r="35" spans="1:16" ht="18" customHeight="1">
      <c r="A35" s="4"/>
      <c r="B35" s="409"/>
      <c r="C35" s="409"/>
      <c r="D35" s="387"/>
      <c r="E35" s="387"/>
      <c r="F35" s="409"/>
      <c r="G35" s="411"/>
      <c r="H35" s="412"/>
      <c r="I35" s="354"/>
      <c r="J35" s="412"/>
      <c r="K35" s="354"/>
      <c r="L35" s="413"/>
      <c r="M35" s="354"/>
      <c r="N35" s="412"/>
      <c r="O35" s="361"/>
      <c r="P35" s="387"/>
    </row>
  </sheetData>
  <mergeCells count="12">
    <mergeCell ref="B1:P1"/>
    <mergeCell ref="G3:G4"/>
    <mergeCell ref="H3:I3"/>
    <mergeCell ref="J3:K3"/>
    <mergeCell ref="L3:M3"/>
    <mergeCell ref="N3:O3"/>
    <mergeCell ref="P3:P4"/>
    <mergeCell ref="B3:B4"/>
    <mergeCell ref="D3:D4"/>
    <mergeCell ref="E3:E4"/>
    <mergeCell ref="F3:F4"/>
    <mergeCell ref="C3:C4"/>
  </mergeCells>
  <phoneticPr fontId="26" type="noConversion"/>
  <printOptions horizontalCentered="1"/>
  <pageMargins left="0.51181102362204722" right="0.55118110236220474" top="0.74803149606299213" bottom="0.59055118110236227" header="0.19685039370078741" footer="0.19685039370078741"/>
  <pageSetup paperSize="9" scale="79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56"/>
  <sheetViews>
    <sheetView showZeros="0" view="pageBreakPreview" zoomScaleSheetLayoutView="100" workbookViewId="0">
      <pane ySplit="4" topLeftCell="A5" activePane="bottomLeft" state="frozen"/>
      <selection pane="bottomLeft" sqref="A1:A1048576"/>
    </sheetView>
  </sheetViews>
  <sheetFormatPr defaultColWidth="8.88671875" defaultRowHeight="19.5" customHeight="1"/>
  <cols>
    <col min="1" max="1" width="6.33203125" style="13" hidden="1" customWidth="1"/>
    <col min="2" max="2" width="5.5546875" style="7" customWidth="1"/>
    <col min="3" max="3" width="6.5546875" style="137" customWidth="1"/>
    <col min="4" max="4" width="17.6640625" style="148" customWidth="1"/>
    <col min="5" max="5" width="16.33203125" style="148" customWidth="1"/>
    <col min="6" max="6" width="5.77734375" style="137" customWidth="1"/>
    <col min="7" max="7" width="8.44140625" style="149" customWidth="1"/>
    <col min="8" max="8" width="10.77734375" style="83" customWidth="1"/>
    <col min="9" max="9" width="11.21875" style="84" customWidth="1"/>
    <col min="10" max="10" width="10.77734375" style="84" customWidth="1"/>
    <col min="11" max="11" width="11.21875" style="84" customWidth="1"/>
    <col min="12" max="12" width="10.77734375" style="85" customWidth="1"/>
    <col min="13" max="13" width="11.21875" style="85" customWidth="1"/>
    <col min="14" max="14" width="10.77734375" style="84" customWidth="1"/>
    <col min="15" max="15" width="11.21875" style="84" customWidth="1"/>
    <col min="16" max="16" width="8.44140625" style="86" customWidth="1"/>
    <col min="17" max="17" width="23.109375" style="150" customWidth="1"/>
    <col min="18" max="16384" width="8.88671875" style="5"/>
  </cols>
  <sheetData>
    <row r="1" spans="1:17" ht="30" customHeight="1">
      <c r="A1" s="4" t="str">
        <f>CONCATENATE(D1,E1)</f>
        <v/>
      </c>
      <c r="B1" s="605" t="s">
        <v>255</v>
      </c>
      <c r="C1" s="605"/>
      <c r="D1" s="605"/>
      <c r="E1" s="605"/>
      <c r="F1" s="605"/>
      <c r="G1" s="605"/>
      <c r="H1" s="605"/>
      <c r="I1" s="605"/>
      <c r="J1" s="605"/>
      <c r="K1" s="605"/>
      <c r="L1" s="605"/>
      <c r="M1" s="605"/>
      <c r="N1" s="605"/>
      <c r="O1" s="605"/>
      <c r="P1" s="605"/>
    </row>
    <row r="2" spans="1:17" ht="20.100000000000001" customHeight="1">
      <c r="A2" s="6" t="str">
        <f>CONCATENATE(D2,E2)</f>
        <v>전곡선사박물관 기획전 전시공사 조성공사</v>
      </c>
      <c r="B2" s="38" t="s">
        <v>251</v>
      </c>
      <c r="C2" s="157"/>
      <c r="D2" s="207" t="str">
        <f>원가계산서!B2</f>
        <v>전곡선사박물관 기획전 전시공사 조성공사</v>
      </c>
      <c r="E2" s="353"/>
      <c r="P2" s="86" t="s">
        <v>0</v>
      </c>
    </row>
    <row r="3" spans="1:17" ht="15" customHeight="1">
      <c r="A3" s="6" t="str">
        <f>CONCATENATE(D3,E3)</f>
        <v>품    명규    격</v>
      </c>
      <c r="B3" s="612" t="s">
        <v>249</v>
      </c>
      <c r="C3" s="610" t="s">
        <v>164</v>
      </c>
      <c r="D3" s="610" t="s">
        <v>144</v>
      </c>
      <c r="E3" s="612" t="s">
        <v>246</v>
      </c>
      <c r="F3" s="612" t="s">
        <v>244</v>
      </c>
      <c r="G3" s="612" t="s">
        <v>245</v>
      </c>
      <c r="H3" s="615" t="s">
        <v>146</v>
      </c>
      <c r="I3" s="616"/>
      <c r="J3" s="615" t="s">
        <v>140</v>
      </c>
      <c r="K3" s="616"/>
      <c r="L3" s="617" t="s">
        <v>141</v>
      </c>
      <c r="M3" s="618"/>
      <c r="N3" s="615" t="s">
        <v>147</v>
      </c>
      <c r="O3" s="616"/>
      <c r="P3" s="614" t="s">
        <v>131</v>
      </c>
    </row>
    <row r="4" spans="1:17" ht="15" customHeight="1">
      <c r="A4" s="6" t="str">
        <f>CONCATENATE(D4,E4)</f>
        <v/>
      </c>
      <c r="B4" s="613"/>
      <c r="C4" s="611"/>
      <c r="D4" s="611"/>
      <c r="E4" s="613"/>
      <c r="F4" s="613"/>
      <c r="G4" s="613"/>
      <c r="H4" s="152" t="s">
        <v>148</v>
      </c>
      <c r="I4" s="152" t="s">
        <v>149</v>
      </c>
      <c r="J4" s="152" t="s">
        <v>150</v>
      </c>
      <c r="K4" s="152" t="s">
        <v>9</v>
      </c>
      <c r="L4" s="153" t="s">
        <v>148</v>
      </c>
      <c r="M4" s="153" t="s">
        <v>9</v>
      </c>
      <c r="N4" s="152" t="s">
        <v>148</v>
      </c>
      <c r="O4" s="152" t="s">
        <v>9</v>
      </c>
      <c r="P4" s="611"/>
    </row>
    <row r="5" spans="1:17" s="81" customFormat="1" ht="20.100000000000001" customHeight="1">
      <c r="A5" s="71"/>
      <c r="B5" s="355"/>
      <c r="C5" s="356"/>
      <c r="D5" s="369"/>
      <c r="E5" s="363"/>
      <c r="F5" s="357"/>
      <c r="G5" s="358"/>
      <c r="H5" s="290"/>
      <c r="I5" s="221"/>
      <c r="J5" s="296"/>
      <c r="K5" s="221"/>
      <c r="L5" s="296"/>
      <c r="M5" s="221"/>
      <c r="N5" s="296"/>
      <c r="O5" s="221"/>
      <c r="P5" s="360"/>
      <c r="Q5" s="158"/>
    </row>
    <row r="6" spans="1:17" s="81" customFormat="1" ht="20.100000000000001" customHeight="1">
      <c r="A6" s="71"/>
      <c r="B6" s="355"/>
      <c r="C6" s="356"/>
      <c r="D6" s="368" t="str">
        <f>D2</f>
        <v>전곡선사박물관 기획전 전시공사 조성공사</v>
      </c>
      <c r="E6" s="363"/>
      <c r="F6" s="357"/>
      <c r="G6" s="358"/>
      <c r="H6" s="290"/>
      <c r="I6" s="215"/>
      <c r="J6" s="359"/>
      <c r="K6" s="215"/>
      <c r="L6" s="359"/>
      <c r="M6" s="215"/>
      <c r="N6" s="359"/>
      <c r="O6" s="215"/>
      <c r="P6" s="360"/>
      <c r="Q6" s="158"/>
    </row>
    <row r="7" spans="1:17" s="70" customFormat="1" ht="20.100000000000001" customHeight="1">
      <c r="A7" s="71" t="str">
        <f>CONCATENATE(D7,E7)</f>
        <v/>
      </c>
      <c r="B7" s="357"/>
      <c r="C7" s="367"/>
      <c r="D7" s="363"/>
      <c r="E7" s="363"/>
      <c r="F7" s="357"/>
      <c r="G7" s="358"/>
      <c r="H7" s="306"/>
      <c r="I7" s="221"/>
      <c r="J7" s="296"/>
      <c r="K7" s="221"/>
      <c r="L7" s="296"/>
      <c r="M7" s="221"/>
      <c r="N7" s="296"/>
      <c r="O7" s="221"/>
      <c r="P7" s="297"/>
      <c r="Q7" s="159"/>
    </row>
    <row r="8" spans="1:17" s="69" customFormat="1" ht="20.100000000000001" customHeight="1">
      <c r="A8" s="71"/>
      <c r="B8" s="355">
        <f>수량산출!B5</f>
        <v>1</v>
      </c>
      <c r="C8" s="370">
        <f>수량산출!C5</f>
        <v>0</v>
      </c>
      <c r="D8" s="368" t="str">
        <f>수량산출!D5</f>
        <v>공통가설</v>
      </c>
      <c r="E8" s="363"/>
      <c r="F8" s="357"/>
      <c r="G8" s="358"/>
      <c r="H8" s="296"/>
      <c r="I8" s="276">
        <f>I14</f>
        <v>0</v>
      </c>
      <c r="J8" s="364"/>
      <c r="K8" s="276">
        <f>K14</f>
        <v>0</v>
      </c>
      <c r="L8" s="364"/>
      <c r="M8" s="276">
        <f>M14</f>
        <v>0</v>
      </c>
      <c r="N8" s="371"/>
      <c r="O8" s="371">
        <f>O14</f>
        <v>0</v>
      </c>
      <c r="P8" s="297"/>
      <c r="Q8" s="160"/>
    </row>
    <row r="9" spans="1:17" s="70" customFormat="1" ht="20.100000000000001" customHeight="1">
      <c r="A9" s="71" t="str">
        <f>CONCATENATE(D9,E9)</f>
        <v>먹매김구조부</v>
      </c>
      <c r="B9" s="357"/>
      <c r="C9" s="367"/>
      <c r="D9" s="363" t="str">
        <f>수량산출!D6</f>
        <v>먹매김</v>
      </c>
      <c r="E9" s="363" t="str">
        <f>수량산출!E6</f>
        <v>구조부</v>
      </c>
      <c r="F9" s="212" t="s">
        <v>257</v>
      </c>
      <c r="G9" s="358">
        <f>수량산출!K6</f>
        <v>248.4</v>
      </c>
      <c r="H9" s="296">
        <f>VLOOKUP($A9,일위대가목록!$A:$N,6,FALSE)</f>
        <v>0</v>
      </c>
      <c r="I9" s="221">
        <f>INT(G9*H9)</f>
        <v>0</v>
      </c>
      <c r="J9" s="296">
        <f>VLOOKUP($A9,일위대가목록!$A:$N,8,FALSE)</f>
        <v>0</v>
      </c>
      <c r="K9" s="221">
        <f>INT(G9*J9)</f>
        <v>0</v>
      </c>
      <c r="L9" s="296">
        <f>VLOOKUP($A9,일위대가목록!$A:$N,10,FALSE)</f>
        <v>0</v>
      </c>
      <c r="M9" s="221">
        <f t="shared" ref="M9" si="0">INT(G9*L9)</f>
        <v>0</v>
      </c>
      <c r="N9" s="296">
        <f t="shared" ref="N9" si="1">SUM(L9,J9,H9)</f>
        <v>0</v>
      </c>
      <c r="O9" s="221">
        <f t="shared" ref="O9" si="2">SUM(M9,K9,I9)</f>
        <v>0</v>
      </c>
      <c r="P9" s="297" t="str">
        <f>"제"&amp;VLOOKUP($A9,일위대가목록!$A:$N,2,FALSE)&amp;"호표"</f>
        <v>제1호표</v>
      </c>
      <c r="Q9" s="159"/>
    </row>
    <row r="10" spans="1:17" s="70" customFormat="1" ht="20.100000000000001" customHeight="1">
      <c r="A10" s="71" t="str">
        <f>CONCATENATE(D10,E10)</f>
        <v>건축물보양바닥</v>
      </c>
      <c r="B10" s="357"/>
      <c r="C10" s="367"/>
      <c r="D10" s="363" t="str">
        <f>수량산출!D7</f>
        <v>건축물보양</v>
      </c>
      <c r="E10" s="363" t="str">
        <f>수량산출!E7</f>
        <v>바닥</v>
      </c>
      <c r="F10" s="212" t="s">
        <v>257</v>
      </c>
      <c r="G10" s="358">
        <f>수량산출!K7</f>
        <v>248.4</v>
      </c>
      <c r="H10" s="296">
        <f>VLOOKUP($A10,일위대가목록!$A:$N,6,FALSE)</f>
        <v>0</v>
      </c>
      <c r="I10" s="221">
        <f>INT(G10*H10)</f>
        <v>0</v>
      </c>
      <c r="J10" s="296">
        <f>VLOOKUP($A10,일위대가목록!$A:$N,8,FALSE)</f>
        <v>0</v>
      </c>
      <c r="K10" s="221">
        <f>INT(G10*J10)</f>
        <v>0</v>
      </c>
      <c r="L10" s="296">
        <f>VLOOKUP($A10,일위대가목록!$A:$N,10,FALSE)</f>
        <v>0</v>
      </c>
      <c r="M10" s="221">
        <f t="shared" ref="M10" si="3">INT(G10*L10)</f>
        <v>0</v>
      </c>
      <c r="N10" s="296">
        <f t="shared" ref="N10" si="4">SUM(L10,J10,H10)</f>
        <v>0</v>
      </c>
      <c r="O10" s="221">
        <f t="shared" ref="O10" si="5">SUM(M10,K10,I10)</f>
        <v>0</v>
      </c>
      <c r="P10" s="297" t="str">
        <f>"제"&amp;VLOOKUP($A10,일위대가목록!$A:$N,2,FALSE)&amp;"호표"</f>
        <v>제2호표</v>
      </c>
      <c r="Q10" s="159"/>
    </row>
    <row r="11" spans="1:17" s="70" customFormat="1" ht="20.100000000000001" customHeight="1">
      <c r="A11" s="71" t="str">
        <f>CONCATENATE(D11,E11)</f>
        <v>건축물현장정리준공청소포함</v>
      </c>
      <c r="B11" s="357"/>
      <c r="C11" s="367"/>
      <c r="D11" s="363" t="str">
        <f>수량산출!D8</f>
        <v>건축물현장정리</v>
      </c>
      <c r="E11" s="363" t="str">
        <f>수량산출!E8</f>
        <v>준공청소포함</v>
      </c>
      <c r="F11" s="212" t="s">
        <v>257</v>
      </c>
      <c r="G11" s="358">
        <f>수량산출!K8</f>
        <v>248.4</v>
      </c>
      <c r="H11" s="296">
        <f>VLOOKUP($A11,일위대가목록!$A:$N,6,FALSE)</f>
        <v>0</v>
      </c>
      <c r="I11" s="221">
        <f>INT(G11*H11)</f>
        <v>0</v>
      </c>
      <c r="J11" s="296">
        <f>VLOOKUP($A11,일위대가목록!$A:$N,8,FALSE)</f>
        <v>0</v>
      </c>
      <c r="K11" s="221">
        <f>INT(G11*J11)</f>
        <v>0</v>
      </c>
      <c r="L11" s="296">
        <f>VLOOKUP($A11,일위대가목록!$A:$N,10,FALSE)</f>
        <v>0</v>
      </c>
      <c r="M11" s="221">
        <f>INT(G11*L11)</f>
        <v>0</v>
      </c>
      <c r="N11" s="296">
        <f t="shared" ref="N11:O12" si="6">SUM(L11,J11,H11)</f>
        <v>0</v>
      </c>
      <c r="O11" s="221">
        <f t="shared" si="6"/>
        <v>0</v>
      </c>
      <c r="P11" s="297" t="str">
        <f>"제"&amp;VLOOKUP($A11,일위대가목록!$A:$N,2,FALSE)&amp;"호표"</f>
        <v>제3호표</v>
      </c>
      <c r="Q11" s="159"/>
    </row>
    <row r="12" spans="1:17" s="70" customFormat="1" ht="20.100000000000001" customHeight="1">
      <c r="A12" s="71" t="str">
        <f t="shared" ref="A12:A91" si="7">CONCATENATE(D12,E12)</f>
        <v>기존시설 철거</v>
      </c>
      <c r="B12" s="357"/>
      <c r="C12" s="367"/>
      <c r="D12" s="363" t="str">
        <f>수량산출!D9</f>
        <v>기존시설 철거</v>
      </c>
      <c r="E12" s="363"/>
      <c r="F12" s="382" t="s">
        <v>686</v>
      </c>
      <c r="G12" s="358">
        <f>수량산출!K9</f>
        <v>1</v>
      </c>
      <c r="H12" s="290">
        <f>VLOOKUP($A12,단가표!$A:$O,14,FALSE)</f>
        <v>0</v>
      </c>
      <c r="I12" s="221">
        <f t="shared" ref="I12" si="8">INT(G12*H12)</f>
        <v>0</v>
      </c>
      <c r="J12" s="223"/>
      <c r="K12" s="221">
        <f t="shared" ref="K12" si="9">INT(G12*J12)</f>
        <v>0</v>
      </c>
      <c r="L12" s="223"/>
      <c r="M12" s="221">
        <f t="shared" ref="M12" si="10">INT(G12*L12)</f>
        <v>0</v>
      </c>
      <c r="N12" s="296">
        <f t="shared" si="6"/>
        <v>0</v>
      </c>
      <c r="O12" s="221">
        <f t="shared" si="6"/>
        <v>0</v>
      </c>
      <c r="P12" s="291" t="str">
        <f>"단가표"&amp;VLOOKUP($A12,단가표!$A:$B,2,FALSE)</f>
        <v>단가표48</v>
      </c>
      <c r="Q12" s="159"/>
    </row>
    <row r="13" spans="1:17" s="70" customFormat="1" ht="20.100000000000001" customHeight="1">
      <c r="A13" s="71"/>
      <c r="B13" s="357"/>
      <c r="C13" s="367"/>
      <c r="D13" s="363"/>
      <c r="E13" s="363"/>
      <c r="F13" s="357"/>
      <c r="G13" s="358"/>
      <c r="H13" s="296"/>
      <c r="I13" s="221"/>
      <c r="J13" s="296"/>
      <c r="K13" s="221"/>
      <c r="L13" s="296"/>
      <c r="M13" s="221"/>
      <c r="N13" s="296"/>
      <c r="O13" s="221"/>
      <c r="P13" s="297"/>
      <c r="Q13" s="159"/>
    </row>
    <row r="14" spans="1:17" s="81" customFormat="1" ht="20.100000000000001" customHeight="1">
      <c r="A14" s="71" t="str">
        <f t="shared" si="7"/>
        <v>계</v>
      </c>
      <c r="B14" s="355"/>
      <c r="C14" s="356"/>
      <c r="D14" s="362" t="s">
        <v>5</v>
      </c>
      <c r="E14" s="363"/>
      <c r="F14" s="357"/>
      <c r="G14" s="358"/>
      <c r="H14" s="290"/>
      <c r="I14" s="221">
        <f>SUM(I9:I13)</f>
        <v>0</v>
      </c>
      <c r="J14" s="296"/>
      <c r="K14" s="221">
        <f>SUM(K9:K13)</f>
        <v>0</v>
      </c>
      <c r="L14" s="296"/>
      <c r="M14" s="221">
        <f>SUM(M9:M13)</f>
        <v>0</v>
      </c>
      <c r="N14" s="296"/>
      <c r="O14" s="221">
        <f>SUM(O9:O13)</f>
        <v>0</v>
      </c>
      <c r="P14" s="360"/>
      <c r="Q14" s="158"/>
    </row>
    <row r="15" spans="1:17" s="81" customFormat="1" ht="20.100000000000001" customHeight="1">
      <c r="A15" s="71"/>
      <c r="B15" s="355"/>
      <c r="C15" s="356"/>
      <c r="D15" s="362"/>
      <c r="E15" s="363"/>
      <c r="F15" s="357"/>
      <c r="G15" s="358"/>
      <c r="H15" s="290"/>
      <c r="I15" s="221"/>
      <c r="J15" s="296"/>
      <c r="K15" s="221"/>
      <c r="L15" s="296"/>
      <c r="M15" s="221"/>
      <c r="N15" s="296"/>
      <c r="O15" s="221"/>
      <c r="P15" s="360"/>
      <c r="Q15" s="158"/>
    </row>
    <row r="16" spans="1:17" s="81" customFormat="1" ht="20.100000000000001" customHeight="1">
      <c r="A16" s="71"/>
      <c r="B16" s="355"/>
      <c r="C16" s="356"/>
      <c r="D16" s="362"/>
      <c r="E16" s="363"/>
      <c r="F16" s="357"/>
      <c r="G16" s="358"/>
      <c r="H16" s="290"/>
      <c r="I16" s="221"/>
      <c r="J16" s="296"/>
      <c r="K16" s="221"/>
      <c r="L16" s="296"/>
      <c r="M16" s="221"/>
      <c r="N16" s="296"/>
      <c r="O16" s="221"/>
      <c r="P16" s="360"/>
      <c r="Q16" s="158"/>
    </row>
    <row r="17" spans="1:17" s="81" customFormat="1" ht="20.100000000000001" customHeight="1">
      <c r="A17" s="71"/>
      <c r="B17" s="355"/>
      <c r="C17" s="356"/>
      <c r="D17" s="362"/>
      <c r="E17" s="363"/>
      <c r="F17" s="357"/>
      <c r="G17" s="358"/>
      <c r="H17" s="290"/>
      <c r="I17" s="221"/>
      <c r="J17" s="296"/>
      <c r="K17" s="221"/>
      <c r="L17" s="296"/>
      <c r="M17" s="221"/>
      <c r="N17" s="296"/>
      <c r="O17" s="221"/>
      <c r="P17" s="360"/>
      <c r="Q17" s="158"/>
    </row>
    <row r="18" spans="1:17" s="81" customFormat="1" ht="20.100000000000001" customHeight="1">
      <c r="A18" s="71"/>
      <c r="B18" s="355">
        <f>수량산출!B12</f>
        <v>2</v>
      </c>
      <c r="C18" s="370">
        <f>수량산출!C12</f>
        <v>0</v>
      </c>
      <c r="D18" s="368" t="str">
        <f>수량산출!D12</f>
        <v>기획전시관</v>
      </c>
      <c r="E18" s="363"/>
      <c r="F18" s="357"/>
      <c r="G18" s="358"/>
      <c r="H18" s="290"/>
      <c r="I18" s="276">
        <f>I251</f>
        <v>0</v>
      </c>
      <c r="J18" s="364"/>
      <c r="K18" s="276">
        <f>K251</f>
        <v>0</v>
      </c>
      <c r="L18" s="364"/>
      <c r="M18" s="276">
        <f>M251</f>
        <v>0</v>
      </c>
      <c r="N18" s="364"/>
      <c r="O18" s="276">
        <f>O251</f>
        <v>0</v>
      </c>
      <c r="P18" s="360"/>
      <c r="Q18" s="158"/>
    </row>
    <row r="19" spans="1:17" s="81" customFormat="1" ht="20.100000000000001" customHeight="1">
      <c r="A19" s="71"/>
      <c r="B19" s="355"/>
      <c r="C19" s="365" t="str">
        <f>수량산출!C13</f>
        <v>2-1</v>
      </c>
      <c r="D19" s="372" t="str">
        <f>수량산출!D13</f>
        <v>전곡의 10년</v>
      </c>
      <c r="E19" s="363"/>
      <c r="F19" s="357"/>
      <c r="G19" s="358"/>
      <c r="H19" s="290"/>
      <c r="I19" s="215"/>
      <c r="J19" s="359"/>
      <c r="K19" s="215"/>
      <c r="L19" s="359"/>
      <c r="M19" s="215"/>
      <c r="N19" s="359"/>
      <c r="O19" s="215"/>
      <c r="P19" s="360"/>
      <c r="Q19" s="158"/>
    </row>
    <row r="20" spans="1:17" s="70" customFormat="1" ht="20.100000000000001" customHeight="1">
      <c r="A20" s="71" t="str">
        <f t="shared" si="7"/>
        <v>목조 벽체틀(S)30*30, @450</v>
      </c>
      <c r="B20" s="357"/>
      <c r="C20" s="355"/>
      <c r="D20" s="363" t="str">
        <f>수량산출!D14</f>
        <v>목조 벽체틀(S)</v>
      </c>
      <c r="E20" s="363" t="str">
        <f>수량산출!E14</f>
        <v>30*30, @450</v>
      </c>
      <c r="F20" s="212" t="s">
        <v>283</v>
      </c>
      <c r="G20" s="358">
        <f>수량산출!K14</f>
        <v>139.63999999999999</v>
      </c>
      <c r="H20" s="296">
        <f>VLOOKUP($A20,일위대가목록!$A:$N,6,FALSE)</f>
        <v>0</v>
      </c>
      <c r="I20" s="221">
        <f>INT(G20*H20)</f>
        <v>0</v>
      </c>
      <c r="J20" s="296">
        <f>VLOOKUP($A20,일위대가목록!$A:$N,8,FALSE)</f>
        <v>0</v>
      </c>
      <c r="K20" s="221">
        <f>INT(G20*J20)</f>
        <v>0</v>
      </c>
      <c r="L20" s="296">
        <f>VLOOKUP($A20,일위대가목록!$A:$N,10,FALSE)</f>
        <v>0</v>
      </c>
      <c r="M20" s="221">
        <f>INT(G20*L20)</f>
        <v>0</v>
      </c>
      <c r="N20" s="296">
        <f>SUM(L20,J20,H20)</f>
        <v>0</v>
      </c>
      <c r="O20" s="221">
        <f>SUM(M20,K20,I20)</f>
        <v>0</v>
      </c>
      <c r="P20" s="297" t="str">
        <f>"제"&amp;VLOOKUP($A20,일위대가목록!$A:$N,2,FALSE)&amp;"호표"</f>
        <v>제4호표</v>
      </c>
      <c r="Q20" s="159"/>
    </row>
    <row r="21" spans="1:17" s="70" customFormat="1" ht="20.100000000000001" customHeight="1">
      <c r="A21" s="71" t="str">
        <f t="shared" si="7"/>
        <v>MDF판 붙임T=9.0mm*2PLY</v>
      </c>
      <c r="B21" s="357"/>
      <c r="C21" s="355"/>
      <c r="D21" s="363" t="str">
        <f>수량산출!D15</f>
        <v>MDF판 붙임</v>
      </c>
      <c r="E21" s="363" t="str">
        <f>수량산출!E15</f>
        <v>T=9.0mm*2PLY</v>
      </c>
      <c r="F21" s="212" t="s">
        <v>257</v>
      </c>
      <c r="G21" s="358">
        <f>수량산출!K15</f>
        <v>111.26</v>
      </c>
      <c r="H21" s="296">
        <f>VLOOKUP($A21,일위대가목록!$A:$N,6,FALSE)</f>
        <v>0</v>
      </c>
      <c r="I21" s="221">
        <f t="shared" ref="I21:I27" si="11">INT(G21*H21)</f>
        <v>0</v>
      </c>
      <c r="J21" s="296">
        <f>VLOOKUP($A21,일위대가목록!$A:$N,8,FALSE)</f>
        <v>0</v>
      </c>
      <c r="K21" s="221">
        <f t="shared" ref="K21:K27" si="12">INT(G21*J21)</f>
        <v>0</v>
      </c>
      <c r="L21" s="296">
        <f>VLOOKUP($A21,일위대가목록!$A:$N,10,FALSE)</f>
        <v>0</v>
      </c>
      <c r="M21" s="221">
        <f t="shared" ref="M21:M27" si="13">INT(G21*L21)</f>
        <v>0</v>
      </c>
      <c r="N21" s="296">
        <f t="shared" ref="N21:N27" si="14">SUM(L21,J21,H21)</f>
        <v>0</v>
      </c>
      <c r="O21" s="221">
        <f t="shared" ref="O21:O27" si="15">SUM(M21,K21,I21)</f>
        <v>0</v>
      </c>
      <c r="P21" s="297" t="str">
        <f>"제"&amp;VLOOKUP($A21,일위대가목록!$A:$N,2,FALSE)&amp;"호표"</f>
        <v>제11호표</v>
      </c>
      <c r="Q21" s="159"/>
    </row>
    <row r="22" spans="1:17" s="70" customFormat="1" ht="20.100000000000001" customHeight="1">
      <c r="A22" s="71" t="str">
        <f t="shared" si="7"/>
        <v>MDF판 붙임T=9.0mm*1PLY</v>
      </c>
      <c r="B22" s="357"/>
      <c r="C22" s="355"/>
      <c r="D22" s="363" t="str">
        <f>수량산출!D16</f>
        <v>MDF판 붙임</v>
      </c>
      <c r="E22" s="363" t="str">
        <f>수량산출!E16</f>
        <v>T=9.0mm*1PLY</v>
      </c>
      <c r="F22" s="212" t="s">
        <v>257</v>
      </c>
      <c r="G22" s="358">
        <f>수량산출!K16</f>
        <v>11.6</v>
      </c>
      <c r="H22" s="296">
        <f>VLOOKUP($A22,일위대가목록!$A:$N,6,FALSE)</f>
        <v>0</v>
      </c>
      <c r="I22" s="221">
        <f t="shared" si="11"/>
        <v>0</v>
      </c>
      <c r="J22" s="296">
        <f>VLOOKUP($A22,일위대가목록!$A:$N,8,FALSE)</f>
        <v>0</v>
      </c>
      <c r="K22" s="221">
        <f t="shared" si="12"/>
        <v>0</v>
      </c>
      <c r="L22" s="296">
        <f>VLOOKUP($A22,일위대가목록!$A:$N,10,FALSE)</f>
        <v>0</v>
      </c>
      <c r="M22" s="221">
        <f t="shared" si="13"/>
        <v>0</v>
      </c>
      <c r="N22" s="296">
        <f t="shared" si="14"/>
        <v>0</v>
      </c>
      <c r="O22" s="221">
        <f t="shared" si="15"/>
        <v>0</v>
      </c>
      <c r="P22" s="297" t="str">
        <f>"제"&amp;VLOOKUP($A22,일위대가목록!$A:$N,2,FALSE)&amp;"호표"</f>
        <v>제10호표</v>
      </c>
      <c r="Q22" s="159"/>
    </row>
    <row r="23" spans="1:17" s="70" customFormat="1" ht="20.100000000000001" customHeight="1">
      <c r="A23" s="71" t="str">
        <f t="shared" si="7"/>
        <v>바탕만들기보드면,줄퍼티</v>
      </c>
      <c r="B23" s="357"/>
      <c r="C23" s="355"/>
      <c r="D23" s="363" t="str">
        <f>수량산출!D17</f>
        <v>바탕만들기</v>
      </c>
      <c r="E23" s="363" t="str">
        <f>수량산출!E17</f>
        <v>보드면,줄퍼티</v>
      </c>
      <c r="F23" s="212" t="s">
        <v>257</v>
      </c>
      <c r="G23" s="358">
        <f>수량산출!K17</f>
        <v>80.8</v>
      </c>
      <c r="H23" s="296">
        <f>VLOOKUP($A23,일위대가목록!$A:$N,6,FALSE)</f>
        <v>0</v>
      </c>
      <c r="I23" s="221">
        <f t="shared" si="11"/>
        <v>0</v>
      </c>
      <c r="J23" s="296">
        <f>VLOOKUP($A23,일위대가목록!$A:$N,8,FALSE)</f>
        <v>0</v>
      </c>
      <c r="K23" s="221">
        <f t="shared" si="12"/>
        <v>0</v>
      </c>
      <c r="L23" s="296">
        <f>VLOOKUP($A23,일위대가목록!$A:$N,10,FALSE)</f>
        <v>0</v>
      </c>
      <c r="M23" s="221">
        <f t="shared" si="13"/>
        <v>0</v>
      </c>
      <c r="N23" s="296">
        <f t="shared" si="14"/>
        <v>0</v>
      </c>
      <c r="O23" s="221">
        <f t="shared" si="15"/>
        <v>0</v>
      </c>
      <c r="P23" s="297" t="str">
        <f>"제"&amp;VLOOKUP($A23,일위대가목록!$A:$N,2,FALSE)&amp;"호표"</f>
        <v>제24호표</v>
      </c>
      <c r="Q23" s="159"/>
    </row>
    <row r="24" spans="1:17" s="70" customFormat="1" ht="20.100000000000001" customHeight="1">
      <c r="A24" s="71" t="str">
        <f t="shared" si="7"/>
        <v>수성페인트(뿜칠)벽면, 2회</v>
      </c>
      <c r="B24" s="357"/>
      <c r="C24" s="355"/>
      <c r="D24" s="363" t="str">
        <f>수량산출!D18</f>
        <v>수성페인트(뿜칠)</v>
      </c>
      <c r="E24" s="363" t="str">
        <f>수량산출!E18</f>
        <v>벽면, 2회</v>
      </c>
      <c r="F24" s="212" t="s">
        <v>257</v>
      </c>
      <c r="G24" s="358">
        <f>수량산출!K18</f>
        <v>80.8</v>
      </c>
      <c r="H24" s="296">
        <f>VLOOKUP($A24,일위대가목록!$A:$N,6,FALSE)</f>
        <v>0</v>
      </c>
      <c r="I24" s="221">
        <f t="shared" si="11"/>
        <v>0</v>
      </c>
      <c r="J24" s="296">
        <f>VLOOKUP($A24,일위대가목록!$A:$N,8,FALSE)</f>
        <v>0</v>
      </c>
      <c r="K24" s="221">
        <f t="shared" si="12"/>
        <v>0</v>
      </c>
      <c r="L24" s="296">
        <f>VLOOKUP($A24,일위대가목록!$A:$N,10,FALSE)</f>
        <v>0</v>
      </c>
      <c r="M24" s="221">
        <f t="shared" si="13"/>
        <v>0</v>
      </c>
      <c r="N24" s="296">
        <f t="shared" si="14"/>
        <v>0</v>
      </c>
      <c r="O24" s="221">
        <f t="shared" si="15"/>
        <v>0</v>
      </c>
      <c r="P24" s="297" t="str">
        <f>"제"&amp;VLOOKUP($A24,일위대가목록!$A:$N,2,FALSE)&amp;"호표"</f>
        <v>제26호표</v>
      </c>
      <c r="Q24" s="159"/>
    </row>
    <row r="25" spans="1:17" s="70" customFormat="1" ht="20.100000000000001" customHeight="1">
      <c r="A25" s="71" t="str">
        <f t="shared" si="7"/>
        <v>천장몰딩L-19*19*1.0</v>
      </c>
      <c r="B25" s="357"/>
      <c r="C25" s="355"/>
      <c r="D25" s="363" t="str">
        <f>수량산출!D19</f>
        <v>천장몰딩</v>
      </c>
      <c r="E25" s="363" t="str">
        <f>수량산출!E19</f>
        <v>L-19*19*1.0</v>
      </c>
      <c r="F25" s="212" t="s">
        <v>284</v>
      </c>
      <c r="G25" s="358">
        <f>수량산출!K19</f>
        <v>22.2</v>
      </c>
      <c r="H25" s="296">
        <f>VLOOKUP($A25,일위대가목록!$A:$N,6,FALSE)</f>
        <v>0</v>
      </c>
      <c r="I25" s="221">
        <f t="shared" si="11"/>
        <v>0</v>
      </c>
      <c r="J25" s="296">
        <f>VLOOKUP($A25,일위대가목록!$A:$N,8,FALSE)</f>
        <v>0</v>
      </c>
      <c r="K25" s="221">
        <f t="shared" si="12"/>
        <v>0</v>
      </c>
      <c r="L25" s="296">
        <f>VLOOKUP($A25,일위대가목록!$A:$N,10,FALSE)</f>
        <v>0</v>
      </c>
      <c r="M25" s="221">
        <f t="shared" si="13"/>
        <v>0</v>
      </c>
      <c r="N25" s="296">
        <f t="shared" si="14"/>
        <v>0</v>
      </c>
      <c r="O25" s="221">
        <f t="shared" si="15"/>
        <v>0</v>
      </c>
      <c r="P25" s="297" t="str">
        <f>"제"&amp;VLOOKUP($A25,일위대가목록!$A:$N,2,FALSE)&amp;"호표"</f>
        <v>제19호표</v>
      </c>
      <c r="Q25" s="159"/>
    </row>
    <row r="26" spans="1:17" s="70" customFormat="1" ht="20.100000000000001" customHeight="1">
      <c r="A26" s="71" t="str">
        <f t="shared" si="7"/>
        <v>확산커버T=3.0mm</v>
      </c>
      <c r="B26" s="357"/>
      <c r="C26" s="355"/>
      <c r="D26" s="363" t="str">
        <f>수량산출!D20</f>
        <v>확산커버</v>
      </c>
      <c r="E26" s="363" t="str">
        <f>수량산출!E20</f>
        <v>T=3.0mm</v>
      </c>
      <c r="F26" s="212" t="s">
        <v>257</v>
      </c>
      <c r="G26" s="358">
        <f>수량산출!K20</f>
        <v>2</v>
      </c>
      <c r="H26" s="296">
        <f>VLOOKUP($A26,일위대가목록!$A:$N,6,FALSE)</f>
        <v>0</v>
      </c>
      <c r="I26" s="221">
        <f t="shared" si="11"/>
        <v>0</v>
      </c>
      <c r="J26" s="296">
        <f>VLOOKUP($A26,일위대가목록!$A:$N,8,FALSE)</f>
        <v>0</v>
      </c>
      <c r="K26" s="221">
        <f t="shared" si="12"/>
        <v>0</v>
      </c>
      <c r="L26" s="296">
        <f>VLOOKUP($A26,일위대가목록!$A:$N,10,FALSE)</f>
        <v>0</v>
      </c>
      <c r="M26" s="221">
        <f t="shared" si="13"/>
        <v>0</v>
      </c>
      <c r="N26" s="296">
        <f t="shared" si="14"/>
        <v>0</v>
      </c>
      <c r="O26" s="221">
        <f t="shared" si="15"/>
        <v>0</v>
      </c>
      <c r="P26" s="297" t="str">
        <f>"제"&amp;VLOOKUP($A26,일위대가목록!$A:$N,2,FALSE)&amp;"호표"</f>
        <v>제22호표</v>
      </c>
      <c r="Q26" s="159"/>
    </row>
    <row r="27" spans="1:17" s="70" customFormat="1" ht="20.100000000000001" customHeight="1">
      <c r="A27" s="71" t="str">
        <f t="shared" si="7"/>
        <v>투명유리T=8.0mm</v>
      </c>
      <c r="B27" s="355"/>
      <c r="C27" s="365"/>
      <c r="D27" s="363" t="str">
        <f>수량산출!D21</f>
        <v>투명유리</v>
      </c>
      <c r="E27" s="363" t="str">
        <f>수량산출!E21</f>
        <v>T=8.0mm</v>
      </c>
      <c r="F27" s="212" t="s">
        <v>283</v>
      </c>
      <c r="G27" s="358">
        <f>수량산출!K21</f>
        <v>5.6</v>
      </c>
      <c r="H27" s="296">
        <f>VLOOKUP($A27,일위대가목록!$A:$N,6,FALSE)</f>
        <v>0</v>
      </c>
      <c r="I27" s="221">
        <f t="shared" si="11"/>
        <v>0</v>
      </c>
      <c r="J27" s="296">
        <f>VLOOKUP($A27,일위대가목록!$A:$N,8,FALSE)</f>
        <v>0</v>
      </c>
      <c r="K27" s="221">
        <f t="shared" si="12"/>
        <v>0</v>
      </c>
      <c r="L27" s="296">
        <f>VLOOKUP($A27,일위대가목록!$A:$N,10,FALSE)</f>
        <v>0</v>
      </c>
      <c r="M27" s="221">
        <f t="shared" si="13"/>
        <v>0</v>
      </c>
      <c r="N27" s="296">
        <f t="shared" si="14"/>
        <v>0</v>
      </c>
      <c r="O27" s="221">
        <f t="shared" si="15"/>
        <v>0</v>
      </c>
      <c r="P27" s="297" t="str">
        <f>"제"&amp;VLOOKUP($A27,일위대가목록!$A:$N,2,FALSE)&amp;"호표"</f>
        <v>제23호표</v>
      </c>
      <c r="Q27" s="159"/>
    </row>
    <row r="28" spans="1:17" s="81" customFormat="1" ht="20.100000000000001" customHeight="1">
      <c r="A28" s="71" t="str">
        <f t="shared" si="7"/>
        <v/>
      </c>
      <c r="B28" s="355"/>
      <c r="C28" s="365"/>
      <c r="D28" s="372"/>
      <c r="E28" s="363"/>
      <c r="F28" s="357"/>
      <c r="G28" s="358"/>
      <c r="H28" s="290"/>
      <c r="I28" s="215"/>
      <c r="J28" s="359"/>
      <c r="K28" s="215"/>
      <c r="L28" s="359"/>
      <c r="M28" s="215"/>
      <c r="N28" s="359"/>
      <c r="O28" s="221"/>
      <c r="P28" s="360"/>
      <c r="Q28" s="158"/>
    </row>
    <row r="29" spans="1:17" s="70" customFormat="1" ht="20.100000000000001" customHeight="1">
      <c r="A29" s="71" t="str">
        <f t="shared" si="7"/>
        <v>소계</v>
      </c>
      <c r="B29" s="355"/>
      <c r="C29" s="365"/>
      <c r="D29" s="363"/>
      <c r="E29" s="362" t="s">
        <v>267</v>
      </c>
      <c r="F29" s="212"/>
      <c r="G29" s="358"/>
      <c r="H29" s="296"/>
      <c r="I29" s="221">
        <f>SUM(I20:I28)</f>
        <v>0</v>
      </c>
      <c r="J29" s="296"/>
      <c r="K29" s="221">
        <f>SUM(K20:K28)</f>
        <v>0</v>
      </c>
      <c r="L29" s="296"/>
      <c r="M29" s="221">
        <f>SUM(M20:M28)</f>
        <v>0</v>
      </c>
      <c r="N29" s="296"/>
      <c r="O29" s="221">
        <f>SUM(O20:O28)</f>
        <v>0</v>
      </c>
      <c r="P29" s="297"/>
      <c r="Q29" s="159"/>
    </row>
    <row r="30" spans="1:17" s="70" customFormat="1" ht="20.100000000000001" customHeight="1">
      <c r="A30" s="71" t="str">
        <f t="shared" si="7"/>
        <v/>
      </c>
      <c r="B30" s="357"/>
      <c r="C30" s="355"/>
      <c r="D30" s="363"/>
      <c r="E30" s="363"/>
      <c r="F30" s="212"/>
      <c r="G30" s="358"/>
      <c r="H30" s="296"/>
      <c r="I30" s="221"/>
      <c r="J30" s="296"/>
      <c r="K30" s="221"/>
      <c r="L30" s="296"/>
      <c r="M30" s="221"/>
      <c r="N30" s="296"/>
      <c r="O30" s="221"/>
      <c r="P30" s="297"/>
      <c r="Q30" s="159"/>
    </row>
    <row r="31" spans="1:17" s="70" customFormat="1" ht="20.100000000000001" customHeight="1">
      <c r="A31" s="71"/>
      <c r="B31" s="585"/>
      <c r="C31" s="586"/>
      <c r="D31" s="587"/>
      <c r="E31" s="587"/>
      <c r="F31" s="581"/>
      <c r="G31" s="588"/>
      <c r="H31" s="589"/>
      <c r="I31" s="530"/>
      <c r="J31" s="589"/>
      <c r="K31" s="530"/>
      <c r="L31" s="589"/>
      <c r="M31" s="530"/>
      <c r="N31" s="589"/>
      <c r="O31" s="530"/>
      <c r="P31" s="590"/>
      <c r="Q31" s="159"/>
    </row>
    <row r="32" spans="1:17" s="70" customFormat="1" ht="20.100000000000001" customHeight="1">
      <c r="A32" s="71"/>
      <c r="B32" s="357"/>
      <c r="C32" s="355"/>
      <c r="D32" s="363"/>
      <c r="E32" s="363"/>
      <c r="F32" s="212"/>
      <c r="G32" s="358"/>
      <c r="H32" s="296"/>
      <c r="I32" s="221"/>
      <c r="J32" s="296"/>
      <c r="K32" s="221"/>
      <c r="L32" s="296"/>
      <c r="M32" s="221"/>
      <c r="N32" s="296"/>
      <c r="O32" s="221"/>
      <c r="P32" s="297"/>
      <c r="Q32" s="159"/>
    </row>
    <row r="33" spans="1:17" s="81" customFormat="1" ht="20.100000000000001" customHeight="1">
      <c r="A33" s="71" t="str">
        <f t="shared" si="7"/>
        <v>영상아카이브</v>
      </c>
      <c r="B33" s="355"/>
      <c r="C33" s="509" t="str">
        <f>수량산출!C23</f>
        <v>2-2</v>
      </c>
      <c r="D33" s="372" t="str">
        <f>수량산출!D23</f>
        <v>영상아카이브</v>
      </c>
      <c r="E33" s="363"/>
      <c r="F33" s="357"/>
      <c r="G33" s="358"/>
      <c r="H33" s="290"/>
      <c r="I33" s="215"/>
      <c r="J33" s="359"/>
      <c r="K33" s="215"/>
      <c r="L33" s="359"/>
      <c r="M33" s="215"/>
      <c r="N33" s="359"/>
      <c r="O33" s="215"/>
      <c r="P33" s="360"/>
      <c r="Q33" s="158"/>
    </row>
    <row r="34" spans="1:17" s="81" customFormat="1" ht="20.100000000000001" customHeight="1">
      <c r="A34" s="71"/>
      <c r="B34" s="355"/>
      <c r="C34" s="509"/>
      <c r="D34" s="372" t="str">
        <f>수량산출!D24</f>
        <v>2-2-1, 원형벽</v>
      </c>
      <c r="E34" s="363"/>
      <c r="F34" s="357"/>
      <c r="G34" s="358"/>
      <c r="H34" s="290"/>
      <c r="I34" s="215"/>
      <c r="J34" s="359"/>
      <c r="K34" s="215"/>
      <c r="L34" s="359"/>
      <c r="M34" s="215"/>
      <c r="N34" s="359"/>
      <c r="O34" s="215"/>
      <c r="P34" s="360"/>
      <c r="Q34" s="158"/>
    </row>
    <row r="35" spans="1:17" s="81" customFormat="1" ht="20.100000000000001" customHeight="1">
      <c r="A35" s="71" t="str">
        <f t="shared" si="7"/>
        <v>목조 구조틀(R)140*38, @450</v>
      </c>
      <c r="B35" s="355"/>
      <c r="C35" s="365">
        <f>수량산출!C30</f>
        <v>0</v>
      </c>
      <c r="D35" s="363" t="str">
        <f>수량산출!D25</f>
        <v>목조 구조틀(R)</v>
      </c>
      <c r="E35" s="363" t="str">
        <f>수량산출!E25</f>
        <v>140*38, @450</v>
      </c>
      <c r="F35" s="212" t="s">
        <v>283</v>
      </c>
      <c r="G35" s="358">
        <f>수량산출!K25</f>
        <v>36.31</v>
      </c>
      <c r="H35" s="296">
        <f>VLOOKUP($A35,일위대가목록!$A:$N,6,FALSE)</f>
        <v>0</v>
      </c>
      <c r="I35" s="221">
        <f>INT(G35*H35)</f>
        <v>0</v>
      </c>
      <c r="J35" s="296">
        <f>VLOOKUP($A35,일위대가목록!$A:$N,8,FALSE)</f>
        <v>0</v>
      </c>
      <c r="K35" s="221">
        <f>INT(G35*J35)</f>
        <v>0</v>
      </c>
      <c r="L35" s="296">
        <f>VLOOKUP($A35,일위대가목록!$A:$N,10,FALSE)</f>
        <v>0</v>
      </c>
      <c r="M35" s="221">
        <f t="shared" ref="M35:M37" si="16">INT(G35*L35)</f>
        <v>0</v>
      </c>
      <c r="N35" s="296">
        <f>SUM(L35,J35,H35)</f>
        <v>0</v>
      </c>
      <c r="O35" s="221">
        <f>SUM(M35,K35,I35)</f>
        <v>0</v>
      </c>
      <c r="P35" s="297" t="str">
        <f>"제"&amp;VLOOKUP($A35,일위대가목록!$A:$N,2,FALSE)&amp;"호표"</f>
        <v>제7호표</v>
      </c>
      <c r="Q35" s="158"/>
    </row>
    <row r="36" spans="1:17" s="70" customFormat="1" ht="20.100000000000001" customHeight="1">
      <c r="A36" s="71" t="str">
        <f t="shared" si="7"/>
        <v>상,하 플레이트15*140*3PLY</v>
      </c>
      <c r="B36" s="357"/>
      <c r="C36" s="355"/>
      <c r="D36" s="363" t="str">
        <f>수량산출!D26</f>
        <v>상,하 플레이트</v>
      </c>
      <c r="E36" s="363" t="str">
        <f>수량산출!E26</f>
        <v>15*140*3PLY</v>
      </c>
      <c r="F36" s="212" t="s">
        <v>284</v>
      </c>
      <c r="G36" s="358">
        <f>수량산출!K26</f>
        <v>30.26</v>
      </c>
      <c r="H36" s="296">
        <f>VLOOKUP($A36,일위대가목록!$A:$N,6,FALSE)</f>
        <v>0</v>
      </c>
      <c r="I36" s="221">
        <f t="shared" ref="I36:I48" si="17">INT(G36*H36)</f>
        <v>0</v>
      </c>
      <c r="J36" s="296">
        <f>VLOOKUP($A36,일위대가목록!$A:$N,8,FALSE)</f>
        <v>0</v>
      </c>
      <c r="K36" s="221">
        <f t="shared" ref="K36:K48" si="18">INT(G36*J36)</f>
        <v>0</v>
      </c>
      <c r="L36" s="296">
        <f>VLOOKUP($A36,일위대가목록!$A:$N,10,FALSE)</f>
        <v>0</v>
      </c>
      <c r="M36" s="221">
        <f t="shared" si="16"/>
        <v>0</v>
      </c>
      <c r="N36" s="296">
        <f t="shared" ref="N36:N48" si="19">SUM(L36,J36,H36)</f>
        <v>0</v>
      </c>
      <c r="O36" s="221">
        <f t="shared" ref="O36:O48" si="20">SUM(M36,K36,I36)</f>
        <v>0</v>
      </c>
      <c r="P36" s="297" t="str">
        <f>"제"&amp;VLOOKUP($A36,일위대가목록!$A:$N,2,FALSE)&amp;"호표"</f>
        <v>제15호표</v>
      </c>
      <c r="Q36" s="159"/>
    </row>
    <row r="37" spans="1:17" s="70" customFormat="1" ht="20.100000000000001" customHeight="1">
      <c r="A37" s="71" t="str">
        <f t="shared" si="7"/>
        <v>MDF판 붙임T=9.0mm*2PLY</v>
      </c>
      <c r="B37" s="357"/>
      <c r="C37" s="355"/>
      <c r="D37" s="363" t="str">
        <f>수량산출!D27</f>
        <v>MDF판 붙임</v>
      </c>
      <c r="E37" s="363" t="str">
        <f>수량산출!E27</f>
        <v>T=9.0mm*2PLY</v>
      </c>
      <c r="F37" s="212" t="s">
        <v>257</v>
      </c>
      <c r="G37" s="358">
        <f>수량산출!K27</f>
        <v>73.290000000000006</v>
      </c>
      <c r="H37" s="296">
        <f>VLOOKUP($A37,일위대가목록!$A:$N,6,FALSE)</f>
        <v>0</v>
      </c>
      <c r="I37" s="221">
        <f t="shared" si="17"/>
        <v>0</v>
      </c>
      <c r="J37" s="296">
        <f>VLOOKUP($A37,일위대가목록!$A:$N,8,FALSE)</f>
        <v>0</v>
      </c>
      <c r="K37" s="221">
        <f t="shared" si="18"/>
        <v>0</v>
      </c>
      <c r="L37" s="296">
        <f>VLOOKUP($A37,일위대가목록!$A:$N,10,FALSE)</f>
        <v>0</v>
      </c>
      <c r="M37" s="221">
        <f t="shared" si="16"/>
        <v>0</v>
      </c>
      <c r="N37" s="296">
        <f t="shared" si="19"/>
        <v>0</v>
      </c>
      <c r="O37" s="221">
        <f t="shared" si="20"/>
        <v>0</v>
      </c>
      <c r="P37" s="297" t="str">
        <f>"제"&amp;VLOOKUP($A37,일위대가목록!$A:$N,2,FALSE)&amp;"호표"</f>
        <v>제11호표</v>
      </c>
      <c r="Q37" s="159"/>
    </row>
    <row r="38" spans="1:17" s="81" customFormat="1" ht="20.100000000000001" customHeight="1">
      <c r="A38" s="71" t="str">
        <f t="shared" si="7"/>
        <v>바탕만들기보드면,줄퍼티</v>
      </c>
      <c r="B38" s="355"/>
      <c r="C38" s="365"/>
      <c r="D38" s="363" t="str">
        <f>수량산출!D28</f>
        <v>바탕만들기</v>
      </c>
      <c r="E38" s="363" t="str">
        <f>수량산출!E28</f>
        <v>보드면,줄퍼티</v>
      </c>
      <c r="F38" s="212" t="s">
        <v>257</v>
      </c>
      <c r="G38" s="358">
        <f>수량산출!K28</f>
        <v>73.290000000000006</v>
      </c>
      <c r="H38" s="296">
        <f>VLOOKUP($A38,일위대가목록!$A:$N,6,FALSE)</f>
        <v>0</v>
      </c>
      <c r="I38" s="221">
        <f t="shared" ref="I38" si="21">INT(G38*H38)</f>
        <v>0</v>
      </c>
      <c r="J38" s="296">
        <f>VLOOKUP($A38,일위대가목록!$A:$N,8,FALSE)</f>
        <v>0</v>
      </c>
      <c r="K38" s="221">
        <f t="shared" ref="K38" si="22">INT(G38*J38)</f>
        <v>0</v>
      </c>
      <c r="L38" s="296">
        <f>VLOOKUP($A38,일위대가목록!$A:$N,10,FALSE)</f>
        <v>0</v>
      </c>
      <c r="M38" s="221">
        <f t="shared" ref="M38" si="23">INT(G38*L38)</f>
        <v>0</v>
      </c>
      <c r="N38" s="296">
        <f t="shared" ref="N38" si="24">SUM(L38,J38,H38)</f>
        <v>0</v>
      </c>
      <c r="O38" s="221">
        <f t="shared" ref="O38" si="25">SUM(M38,K38,I38)</f>
        <v>0</v>
      </c>
      <c r="P38" s="297" t="str">
        <f>"제"&amp;VLOOKUP($A38,일위대가목록!$A:$N,2,FALSE)&amp;"호표"</f>
        <v>제24호표</v>
      </c>
      <c r="Q38" s="158"/>
    </row>
    <row r="39" spans="1:17" s="70" customFormat="1" ht="20.100000000000001" customHeight="1">
      <c r="A39" s="71" t="str">
        <f t="shared" si="7"/>
        <v>수성페인트(뿜칠)벽면, 2회</v>
      </c>
      <c r="B39" s="355"/>
      <c r="C39" s="365"/>
      <c r="D39" s="363" t="str">
        <f>수량산출!D29</f>
        <v>수성페인트(뿜칠)</v>
      </c>
      <c r="E39" s="363" t="str">
        <f>수량산출!E29</f>
        <v>벽면, 2회</v>
      </c>
      <c r="F39" s="212" t="s">
        <v>283</v>
      </c>
      <c r="G39" s="358">
        <f>수량산출!K29</f>
        <v>73.290000000000006</v>
      </c>
      <c r="H39" s="296">
        <f>VLOOKUP($A39,일위대가목록!$A:$N,6,FALSE)</f>
        <v>0</v>
      </c>
      <c r="I39" s="221">
        <f t="shared" si="17"/>
        <v>0</v>
      </c>
      <c r="J39" s="296">
        <f>VLOOKUP($A39,일위대가목록!$A:$N,8,FALSE)</f>
        <v>0</v>
      </c>
      <c r="K39" s="221">
        <f t="shared" si="18"/>
        <v>0</v>
      </c>
      <c r="L39" s="296">
        <f>VLOOKUP($A39,일위대가목록!$A:$N,10,FALSE)</f>
        <v>0</v>
      </c>
      <c r="M39" s="221">
        <f t="shared" ref="M39:M42" si="26">INT(G39*L39)</f>
        <v>0</v>
      </c>
      <c r="N39" s="296">
        <f t="shared" si="19"/>
        <v>0</v>
      </c>
      <c r="O39" s="221">
        <f t="shared" si="20"/>
        <v>0</v>
      </c>
      <c r="P39" s="297" t="str">
        <f>"제"&amp;VLOOKUP($A39,일위대가목록!$A:$N,2,FALSE)&amp;"호표"</f>
        <v>제26호표</v>
      </c>
      <c r="Q39" s="159"/>
    </row>
    <row r="40" spans="1:17" s="70" customFormat="1" ht="20.100000000000001" customHeight="1">
      <c r="A40" s="71" t="str">
        <f t="shared" si="7"/>
        <v>2-2-2, 트러스0</v>
      </c>
      <c r="B40" s="355"/>
      <c r="C40" s="365"/>
      <c r="D40" s="372" t="str">
        <f>수량산출!D30</f>
        <v>2-2-2, 트러스</v>
      </c>
      <c r="E40" s="363">
        <f>수량산출!E30</f>
        <v>0</v>
      </c>
      <c r="F40" s="212"/>
      <c r="G40" s="358"/>
      <c r="H40" s="296"/>
      <c r="I40" s="221"/>
      <c r="J40" s="296"/>
      <c r="K40" s="221"/>
      <c r="L40" s="296"/>
      <c r="M40" s="221"/>
      <c r="N40" s="296"/>
      <c r="O40" s="221"/>
      <c r="P40" s="297"/>
      <c r="Q40" s="159"/>
    </row>
    <row r="41" spans="1:17" s="70" customFormat="1" ht="20.100000000000001" customHeight="1">
      <c r="A41" s="71" t="str">
        <f t="shared" ref="A41" si="27">CONCATENATE(D41,E41)</f>
        <v>목조 벽체틀(R)30*30, @450</v>
      </c>
      <c r="B41" s="355"/>
      <c r="C41" s="365"/>
      <c r="D41" s="363" t="str">
        <f>수량산출!D31</f>
        <v>목조 벽체틀(R)</v>
      </c>
      <c r="E41" s="363" t="str">
        <f>수량산출!E31</f>
        <v>30*30, @450</v>
      </c>
      <c r="F41" s="212" t="s">
        <v>283</v>
      </c>
      <c r="G41" s="358">
        <f>수량산출!K31</f>
        <v>7.91</v>
      </c>
      <c r="H41" s="296">
        <f>VLOOKUP($A41,일위대가목록!$A:$N,6,FALSE)</f>
        <v>0</v>
      </c>
      <c r="I41" s="221">
        <f t="shared" ref="I41" si="28">INT(G41*H41)</f>
        <v>0</v>
      </c>
      <c r="J41" s="296">
        <f>VLOOKUP($A41,일위대가목록!$A:$N,8,FALSE)</f>
        <v>0</v>
      </c>
      <c r="K41" s="221">
        <f t="shared" ref="K41" si="29">INT(G41*J41)</f>
        <v>0</v>
      </c>
      <c r="L41" s="296">
        <f>VLOOKUP($A41,일위대가목록!$A:$N,10,FALSE)</f>
        <v>0</v>
      </c>
      <c r="M41" s="221">
        <f t="shared" ref="M41" si="30">INT(G41*L41)</f>
        <v>0</v>
      </c>
      <c r="N41" s="296">
        <f t="shared" ref="N41" si="31">SUM(L41,J41,H41)</f>
        <v>0</v>
      </c>
      <c r="O41" s="221">
        <f t="shared" ref="O41" si="32">SUM(M41,K41,I41)</f>
        <v>0</v>
      </c>
      <c r="P41" s="297" t="str">
        <f>"제"&amp;VLOOKUP($A41,일위대가목록!$A:$N,2,FALSE)&amp;"호표"</f>
        <v>제5호표</v>
      </c>
      <c r="Q41" s="159"/>
    </row>
    <row r="42" spans="1:17" s="70" customFormat="1" ht="20.100000000000001" customHeight="1">
      <c r="A42" s="71" t="str">
        <f t="shared" ref="A42" si="33">CONCATENATE(D42,E42)</f>
        <v>합판 설치T=8.5mm*3겹</v>
      </c>
      <c r="B42" s="355"/>
      <c r="C42" s="365"/>
      <c r="D42" s="363" t="str">
        <f>수량산출!D32</f>
        <v>합판 설치</v>
      </c>
      <c r="E42" s="363" t="str">
        <f>수량산출!E32</f>
        <v>T=8.5mm*3겹</v>
      </c>
      <c r="F42" s="212" t="s">
        <v>283</v>
      </c>
      <c r="G42" s="358">
        <f>수량산출!K32</f>
        <v>4.55</v>
      </c>
      <c r="H42" s="296">
        <f>VLOOKUP($A42,일위대가목록!$A:$N,6,FALSE)</f>
        <v>0</v>
      </c>
      <c r="I42" s="221">
        <f t="shared" si="17"/>
        <v>0</v>
      </c>
      <c r="J42" s="296">
        <f>VLOOKUP($A42,일위대가목록!$A:$N,8,FALSE)</f>
        <v>0</v>
      </c>
      <c r="K42" s="221">
        <f t="shared" si="18"/>
        <v>0</v>
      </c>
      <c r="L42" s="296">
        <f>VLOOKUP($A42,일위대가목록!$A:$N,10,FALSE)</f>
        <v>0</v>
      </c>
      <c r="M42" s="221">
        <f t="shared" si="26"/>
        <v>0</v>
      </c>
      <c r="N42" s="296">
        <f t="shared" si="19"/>
        <v>0</v>
      </c>
      <c r="O42" s="221">
        <f t="shared" si="20"/>
        <v>0</v>
      </c>
      <c r="P42" s="297" t="str">
        <f>"제"&amp;VLOOKUP($A42,일위대가목록!$A:$N,2,FALSE)&amp;"호표"</f>
        <v>제9호표</v>
      </c>
      <c r="Q42" s="159"/>
    </row>
    <row r="43" spans="1:17" s="70" customFormat="1" ht="20.100000000000001" customHeight="1">
      <c r="A43" s="71" t="str">
        <f t="shared" ref="A43:A59" si="34">CONCATENATE(D43,E43)</f>
        <v>암막천설치</v>
      </c>
      <c r="B43" s="355"/>
      <c r="C43" s="365"/>
      <c r="D43" s="363" t="str">
        <f>수량산출!D33</f>
        <v>암막천</v>
      </c>
      <c r="E43" s="363" t="str">
        <f>수량산출!E33</f>
        <v>설치</v>
      </c>
      <c r="F43" s="212" t="s">
        <v>283</v>
      </c>
      <c r="G43" s="358">
        <f>수량산출!K33</f>
        <v>35.28</v>
      </c>
      <c r="H43" s="296">
        <f>VLOOKUP($A43,일위대가목록!$A:$N,6,FALSE)</f>
        <v>0</v>
      </c>
      <c r="I43" s="221">
        <f t="shared" si="17"/>
        <v>0</v>
      </c>
      <c r="J43" s="296">
        <f>VLOOKUP($A43,일위대가목록!$A:$N,8,FALSE)</f>
        <v>0</v>
      </c>
      <c r="K43" s="221">
        <f t="shared" si="18"/>
        <v>0</v>
      </c>
      <c r="L43" s="296">
        <f>VLOOKUP($A43,일위대가목록!$A:$N,10,FALSE)</f>
        <v>0</v>
      </c>
      <c r="M43" s="221">
        <f t="shared" ref="M43:M44" si="35">INT(G43*L43)</f>
        <v>0</v>
      </c>
      <c r="N43" s="296">
        <f t="shared" si="19"/>
        <v>0</v>
      </c>
      <c r="O43" s="221">
        <f t="shared" si="20"/>
        <v>0</v>
      </c>
      <c r="P43" s="297" t="str">
        <f>"제"&amp;VLOOKUP($A43,일위대가목록!$A:$N,2,FALSE)&amp;"호표"</f>
        <v>제14호표</v>
      </c>
      <c r="Q43" s="159"/>
    </row>
    <row r="44" spans="1:17" s="70" customFormat="1" ht="20.100000000000001" customHeight="1">
      <c r="A44" s="71" t="str">
        <f t="shared" si="34"/>
        <v>구조체 연결부목수평,수직, H400</v>
      </c>
      <c r="B44" s="355"/>
      <c r="C44" s="365"/>
      <c r="D44" s="363" t="str">
        <f>수량산출!D34</f>
        <v>구조체 연결부목</v>
      </c>
      <c r="E44" s="363" t="str">
        <f>수량산출!E34</f>
        <v>수평,수직, H400</v>
      </c>
      <c r="F44" s="212" t="s">
        <v>579</v>
      </c>
      <c r="G44" s="358">
        <f>수량산출!K34</f>
        <v>31</v>
      </c>
      <c r="H44" s="290">
        <f>VLOOKUP($A44,단가표!$A:$O,14,FALSE)</f>
        <v>0</v>
      </c>
      <c r="I44" s="221">
        <f t="shared" si="17"/>
        <v>0</v>
      </c>
      <c r="J44" s="223"/>
      <c r="K44" s="221">
        <f t="shared" si="18"/>
        <v>0</v>
      </c>
      <c r="L44" s="223"/>
      <c r="M44" s="221">
        <f t="shared" si="35"/>
        <v>0</v>
      </c>
      <c r="N44" s="296">
        <f t="shared" si="19"/>
        <v>0</v>
      </c>
      <c r="O44" s="221">
        <f t="shared" si="20"/>
        <v>0</v>
      </c>
      <c r="P44" s="291" t="str">
        <f>"단가표"&amp;VLOOKUP($A44,단가표!$A:$B,2,FALSE)</f>
        <v>단가표14</v>
      </c>
      <c r="Q44" s="159"/>
    </row>
    <row r="45" spans="1:17" s="70" customFormat="1" ht="20.100000000000001" customHeight="1">
      <c r="A45" s="71" t="str">
        <f t="shared" si="34"/>
        <v>PROJECTOR BRACKET천정형</v>
      </c>
      <c r="B45" s="357"/>
      <c r="C45" s="355"/>
      <c r="D45" s="363" t="str">
        <f>수량산출!D35</f>
        <v>PROJECTOR BRACKET</v>
      </c>
      <c r="E45" s="363" t="str">
        <f>수량산출!E35</f>
        <v>천정형</v>
      </c>
      <c r="F45" s="212" t="s">
        <v>579</v>
      </c>
      <c r="G45" s="358">
        <f>수량산출!K35</f>
        <v>1</v>
      </c>
      <c r="H45" s="296">
        <f>VLOOKUP($A45,일위대가목록!$A:$N,6,FALSE)</f>
        <v>0</v>
      </c>
      <c r="I45" s="221">
        <f t="shared" si="17"/>
        <v>0</v>
      </c>
      <c r="J45" s="296">
        <f>VLOOKUP($A45,일위대가목록!$A:$N,8,FALSE)</f>
        <v>0</v>
      </c>
      <c r="K45" s="221">
        <f t="shared" si="18"/>
        <v>0</v>
      </c>
      <c r="L45" s="296">
        <f>VLOOKUP($A45,일위대가목록!$A:$N,10,FALSE)</f>
        <v>0</v>
      </c>
      <c r="M45" s="221">
        <f t="shared" ref="M45:M51" si="36">INT(G45*L45)</f>
        <v>0</v>
      </c>
      <c r="N45" s="296">
        <f t="shared" si="19"/>
        <v>0</v>
      </c>
      <c r="O45" s="221">
        <f t="shared" si="20"/>
        <v>0</v>
      </c>
      <c r="P45" s="297" t="str">
        <f>"제"&amp;VLOOKUP($A45,일위대가목록!$A:$N,2,FALSE)&amp;"호표"</f>
        <v>제30호표</v>
      </c>
      <c r="Q45" s="159"/>
    </row>
    <row r="46" spans="1:17" s="70" customFormat="1" ht="20.100000000000001" customHeight="1">
      <c r="A46" s="71" t="str">
        <f t="shared" si="34"/>
        <v>2-2-3, 영상판,버팀판</v>
      </c>
      <c r="B46" s="357"/>
      <c r="C46" s="355"/>
      <c r="D46" s="372" t="str">
        <f>수량산출!D36</f>
        <v>2-2-3, 영상판,버팀판</v>
      </c>
      <c r="E46" s="363"/>
      <c r="F46" s="212"/>
      <c r="G46" s="358"/>
      <c r="H46" s="296"/>
      <c r="I46" s="221"/>
      <c r="J46" s="296"/>
      <c r="K46" s="221"/>
      <c r="L46" s="296"/>
      <c r="M46" s="221"/>
      <c r="N46" s="296"/>
      <c r="O46" s="221"/>
      <c r="P46" s="297"/>
      <c r="Q46" s="159"/>
    </row>
    <row r="47" spans="1:17" s="70" customFormat="1" ht="20.100000000000001" customHeight="1">
      <c r="A47" s="71" t="str">
        <f t="shared" si="34"/>
        <v>목조 벽체틀(S)82*30, @450</v>
      </c>
      <c r="B47" s="357"/>
      <c r="C47" s="355"/>
      <c r="D47" s="363" t="str">
        <f>수량산출!D37</f>
        <v>목조 벽체틀(S)</v>
      </c>
      <c r="E47" s="363" t="str">
        <f>수량산출!E37</f>
        <v>82*30, @450</v>
      </c>
      <c r="F47" s="212" t="s">
        <v>283</v>
      </c>
      <c r="G47" s="358">
        <f>수량산출!K37</f>
        <v>6.4</v>
      </c>
      <c r="H47" s="296">
        <f>VLOOKUP($A47,일위대가목록!$A:$N,6,FALSE)</f>
        <v>0</v>
      </c>
      <c r="I47" s="221">
        <f t="shared" si="17"/>
        <v>0</v>
      </c>
      <c r="J47" s="296">
        <f>VLOOKUP($A47,일위대가목록!$A:$N,8,FALSE)</f>
        <v>0</v>
      </c>
      <c r="K47" s="221">
        <f t="shared" si="18"/>
        <v>0</v>
      </c>
      <c r="L47" s="296">
        <f>VLOOKUP($A47,일위대가목록!$A:$N,10,FALSE)</f>
        <v>0</v>
      </c>
      <c r="M47" s="221">
        <f t="shared" si="36"/>
        <v>0</v>
      </c>
      <c r="N47" s="296">
        <f t="shared" si="19"/>
        <v>0</v>
      </c>
      <c r="O47" s="221">
        <f t="shared" si="20"/>
        <v>0</v>
      </c>
      <c r="P47" s="297" t="str">
        <f>"제"&amp;VLOOKUP($A47,일위대가목록!$A:$N,2,FALSE)&amp;"호표"</f>
        <v>제6호표</v>
      </c>
      <c r="Q47" s="159"/>
    </row>
    <row r="48" spans="1:17" s="70" customFormat="1" ht="20.100000000000001" customHeight="1">
      <c r="A48" s="71" t="str">
        <f t="shared" si="34"/>
        <v>MDF판 붙임T=9.0mm*2PLY</v>
      </c>
      <c r="B48" s="366"/>
      <c r="C48" s="367"/>
      <c r="D48" s="363" t="str">
        <f>수량산출!D38</f>
        <v>MDF판 붙임</v>
      </c>
      <c r="E48" s="363" t="str">
        <f>수량산출!E38</f>
        <v>T=9.0mm*2PLY</v>
      </c>
      <c r="F48" s="212" t="s">
        <v>283</v>
      </c>
      <c r="G48" s="358">
        <f>수량산출!K38</f>
        <v>12.8</v>
      </c>
      <c r="H48" s="296">
        <f>VLOOKUP($A48,일위대가목록!$A:$N,6,FALSE)</f>
        <v>0</v>
      </c>
      <c r="I48" s="221">
        <f t="shared" si="17"/>
        <v>0</v>
      </c>
      <c r="J48" s="296">
        <f>VLOOKUP($A48,일위대가목록!$A:$N,8,FALSE)</f>
        <v>0</v>
      </c>
      <c r="K48" s="221">
        <f t="shared" si="18"/>
        <v>0</v>
      </c>
      <c r="L48" s="296">
        <f>VLOOKUP($A48,일위대가목록!$A:$N,10,FALSE)</f>
        <v>0</v>
      </c>
      <c r="M48" s="221">
        <f t="shared" si="36"/>
        <v>0</v>
      </c>
      <c r="N48" s="296">
        <f t="shared" si="19"/>
        <v>0</v>
      </c>
      <c r="O48" s="221">
        <f t="shared" si="20"/>
        <v>0</v>
      </c>
      <c r="P48" s="297" t="str">
        <f>"제"&amp;VLOOKUP($A48,일위대가목록!$A:$N,2,FALSE)&amp;"호표"</f>
        <v>제11호표</v>
      </c>
      <c r="Q48" s="159"/>
    </row>
    <row r="49" spans="1:17" s="70" customFormat="1" ht="20.100000000000001" customHeight="1">
      <c r="A49" s="71" t="str">
        <f t="shared" si="34"/>
        <v>바탕만들기보드면,줄퍼티</v>
      </c>
      <c r="B49" s="366"/>
      <c r="C49" s="367"/>
      <c r="D49" s="363" t="str">
        <f>수량산출!D39</f>
        <v>바탕만들기</v>
      </c>
      <c r="E49" s="363" t="str">
        <f>수량산출!E39</f>
        <v>보드면,줄퍼티</v>
      </c>
      <c r="F49" s="212" t="s">
        <v>283</v>
      </c>
      <c r="G49" s="358">
        <f>수량산출!K39</f>
        <v>12.8</v>
      </c>
      <c r="H49" s="296">
        <f>VLOOKUP($A49,일위대가목록!$A:$N,6,FALSE)</f>
        <v>0</v>
      </c>
      <c r="I49" s="221">
        <f t="shared" ref="I49:I51" si="37">INT(G49*H49)</f>
        <v>0</v>
      </c>
      <c r="J49" s="296">
        <f>VLOOKUP($A49,일위대가목록!$A:$N,8,FALSE)</f>
        <v>0</v>
      </c>
      <c r="K49" s="221">
        <f t="shared" ref="K49:K51" si="38">INT(G49*J49)</f>
        <v>0</v>
      </c>
      <c r="L49" s="296">
        <f>VLOOKUP($A49,일위대가목록!$A:$N,10,FALSE)</f>
        <v>0</v>
      </c>
      <c r="M49" s="221">
        <f t="shared" si="36"/>
        <v>0</v>
      </c>
      <c r="N49" s="296">
        <f t="shared" ref="N49:N51" si="39">SUM(L49,J49,H49)</f>
        <v>0</v>
      </c>
      <c r="O49" s="221">
        <f t="shared" ref="O49:O51" si="40">SUM(M49,K49,I49)</f>
        <v>0</v>
      </c>
      <c r="P49" s="297" t="str">
        <f>"제"&amp;VLOOKUP($A49,일위대가목록!$A:$N,2,FALSE)&amp;"호표"</f>
        <v>제24호표</v>
      </c>
      <c r="Q49" s="159"/>
    </row>
    <row r="50" spans="1:17" s="70" customFormat="1" ht="20.100000000000001" customHeight="1">
      <c r="A50" s="71" t="str">
        <f t="shared" si="34"/>
        <v>수성페인트(뿜칠)벽면, 2회</v>
      </c>
      <c r="B50" s="366"/>
      <c r="C50" s="367"/>
      <c r="D50" s="363" t="str">
        <f>수량산출!D40</f>
        <v>수성페인트(뿜칠)</v>
      </c>
      <c r="E50" s="363" t="str">
        <f>수량산출!E40</f>
        <v>벽면, 2회</v>
      </c>
      <c r="F50" s="212" t="s">
        <v>283</v>
      </c>
      <c r="G50" s="358">
        <f>수량산출!K40</f>
        <v>12.8</v>
      </c>
      <c r="H50" s="296">
        <f>VLOOKUP($A50,일위대가목록!$A:$N,6,FALSE)</f>
        <v>0</v>
      </c>
      <c r="I50" s="221">
        <f t="shared" si="37"/>
        <v>0</v>
      </c>
      <c r="J50" s="296">
        <f>VLOOKUP($A50,일위대가목록!$A:$N,8,FALSE)</f>
        <v>0</v>
      </c>
      <c r="K50" s="221">
        <f t="shared" si="38"/>
        <v>0</v>
      </c>
      <c r="L50" s="296">
        <f>VLOOKUP($A50,일위대가목록!$A:$N,10,FALSE)</f>
        <v>0</v>
      </c>
      <c r="M50" s="221">
        <f t="shared" si="36"/>
        <v>0</v>
      </c>
      <c r="N50" s="296">
        <f t="shared" si="39"/>
        <v>0</v>
      </c>
      <c r="O50" s="221">
        <f t="shared" si="40"/>
        <v>0</v>
      </c>
      <c r="P50" s="297" t="str">
        <f>"제"&amp;VLOOKUP($A50,일위대가목록!$A:$N,2,FALSE)&amp;"호표"</f>
        <v>제26호표</v>
      </c>
      <c r="Q50" s="159"/>
    </row>
    <row r="51" spans="1:17" s="70" customFormat="1" ht="20.100000000000001" customHeight="1">
      <c r="A51" s="71" t="str">
        <f t="shared" si="34"/>
        <v>이동형 스툴R150*400</v>
      </c>
      <c r="B51" s="366"/>
      <c r="C51" s="367"/>
      <c r="D51" s="363" t="str">
        <f>수량산출!D41</f>
        <v>이동형 스툴</v>
      </c>
      <c r="E51" s="363" t="str">
        <f>수량산출!E41</f>
        <v>R150*400</v>
      </c>
      <c r="F51" s="212" t="s">
        <v>584</v>
      </c>
      <c r="G51" s="358">
        <f>수량산출!K41</f>
        <v>6</v>
      </c>
      <c r="H51" s="290">
        <f>VLOOKUP($A51,단가표!$A:$O,14,FALSE)</f>
        <v>0</v>
      </c>
      <c r="I51" s="221">
        <f t="shared" si="37"/>
        <v>0</v>
      </c>
      <c r="J51" s="223"/>
      <c r="K51" s="221">
        <f t="shared" si="38"/>
        <v>0</v>
      </c>
      <c r="L51" s="223"/>
      <c r="M51" s="221">
        <f t="shared" si="36"/>
        <v>0</v>
      </c>
      <c r="N51" s="296">
        <f t="shared" si="39"/>
        <v>0</v>
      </c>
      <c r="O51" s="221">
        <f t="shared" si="40"/>
        <v>0</v>
      </c>
      <c r="P51" s="291" t="str">
        <f>"단가표"&amp;VLOOKUP($A51,단가표!$A:$B,2,FALSE)</f>
        <v>단가표47</v>
      </c>
      <c r="Q51" s="159"/>
    </row>
    <row r="52" spans="1:17" s="70" customFormat="1" ht="20.100000000000001" customHeight="1">
      <c r="A52" s="71" t="str">
        <f t="shared" ref="A52:A56" si="41">CONCATENATE(D52,E52)</f>
        <v>2-2-4, 테이블</v>
      </c>
      <c r="B52" s="357"/>
      <c r="C52" s="355"/>
      <c r="D52" s="372" t="str">
        <f>수량산출!D42</f>
        <v>2-2-4, 테이블</v>
      </c>
      <c r="E52" s="363"/>
      <c r="F52" s="212"/>
      <c r="G52" s="358"/>
      <c r="H52" s="296"/>
      <c r="I52" s="221"/>
      <c r="J52" s="296"/>
      <c r="K52" s="221"/>
      <c r="L52" s="296"/>
      <c r="M52" s="221"/>
      <c r="N52" s="296"/>
      <c r="O52" s="221"/>
      <c r="P52" s="297"/>
      <c r="Q52" s="159"/>
    </row>
    <row r="53" spans="1:17" s="70" customFormat="1" ht="20.100000000000001" customHeight="1">
      <c r="A53" s="71" t="str">
        <f t="shared" si="41"/>
        <v>목조 벽체틀(R)30*30, @450</v>
      </c>
      <c r="B53" s="357"/>
      <c r="C53" s="355"/>
      <c r="D53" s="363" t="str">
        <f>수량산출!D43</f>
        <v>목조 벽체틀(R)</v>
      </c>
      <c r="E53" s="363" t="str">
        <f>수량산출!E43</f>
        <v>30*30, @450</v>
      </c>
      <c r="F53" s="212" t="s">
        <v>283</v>
      </c>
      <c r="G53" s="358">
        <f>수량산출!K43</f>
        <v>4.87</v>
      </c>
      <c r="H53" s="296">
        <f>VLOOKUP($A53,일위대가목록!$A:$N,6,FALSE)</f>
        <v>0</v>
      </c>
      <c r="I53" s="221">
        <f t="shared" ref="I53:I56" si="42">INT(G53*H53)</f>
        <v>0</v>
      </c>
      <c r="J53" s="296">
        <f>VLOOKUP($A53,일위대가목록!$A:$N,8,FALSE)</f>
        <v>0</v>
      </c>
      <c r="K53" s="221">
        <f t="shared" ref="K53:K56" si="43">INT(G53*J53)</f>
        <v>0</v>
      </c>
      <c r="L53" s="296">
        <f>VLOOKUP($A53,일위대가목록!$A:$N,10,FALSE)</f>
        <v>0</v>
      </c>
      <c r="M53" s="221">
        <f t="shared" ref="M53:M56" si="44">INT(G53*L53)</f>
        <v>0</v>
      </c>
      <c r="N53" s="296">
        <f t="shared" ref="N53:N56" si="45">SUM(L53,J53,H53)</f>
        <v>0</v>
      </c>
      <c r="O53" s="221">
        <f t="shared" ref="O53:O56" si="46">SUM(M53,K53,I53)</f>
        <v>0</v>
      </c>
      <c r="P53" s="297" t="str">
        <f>"제"&amp;VLOOKUP($A53,일위대가목록!$A:$N,2,FALSE)&amp;"호표"</f>
        <v>제5호표</v>
      </c>
      <c r="Q53" s="159"/>
    </row>
    <row r="54" spans="1:17" s="70" customFormat="1" ht="20.100000000000001" customHeight="1">
      <c r="A54" s="71" t="str">
        <f t="shared" si="41"/>
        <v>MDF판 붙임T=9.0mm*2PLY</v>
      </c>
      <c r="B54" s="366"/>
      <c r="C54" s="367"/>
      <c r="D54" s="363" t="str">
        <f>수량산출!D44</f>
        <v>MDF판 붙임</v>
      </c>
      <c r="E54" s="363" t="str">
        <f>수량산출!E44</f>
        <v>T=9.0mm*2PLY</v>
      </c>
      <c r="F54" s="212" t="s">
        <v>283</v>
      </c>
      <c r="G54" s="358">
        <f>수량산출!K44</f>
        <v>2.2000000000000002</v>
      </c>
      <c r="H54" s="296">
        <f>VLOOKUP($A54,일위대가목록!$A:$N,6,FALSE)</f>
        <v>0</v>
      </c>
      <c r="I54" s="221">
        <f t="shared" si="42"/>
        <v>0</v>
      </c>
      <c r="J54" s="296">
        <f>VLOOKUP($A54,일위대가목록!$A:$N,8,FALSE)</f>
        <v>0</v>
      </c>
      <c r="K54" s="221">
        <f t="shared" si="43"/>
        <v>0</v>
      </c>
      <c r="L54" s="296">
        <f>VLOOKUP($A54,일위대가목록!$A:$N,10,FALSE)</f>
        <v>0</v>
      </c>
      <c r="M54" s="221">
        <f t="shared" si="44"/>
        <v>0</v>
      </c>
      <c r="N54" s="296">
        <f t="shared" si="45"/>
        <v>0</v>
      </c>
      <c r="O54" s="221">
        <f t="shared" si="46"/>
        <v>0</v>
      </c>
      <c r="P54" s="297" t="str">
        <f>"제"&amp;VLOOKUP($A54,일위대가목록!$A:$N,2,FALSE)&amp;"호표"</f>
        <v>제11호표</v>
      </c>
      <c r="Q54" s="159"/>
    </row>
    <row r="55" spans="1:17" s="70" customFormat="1" ht="20.100000000000001" customHeight="1">
      <c r="A55" s="71" t="str">
        <f t="shared" si="41"/>
        <v>바탕만들기보드면,줄퍼티</v>
      </c>
      <c r="B55" s="366"/>
      <c r="C55" s="367"/>
      <c r="D55" s="363" t="str">
        <f>수량산출!D45</f>
        <v>바탕만들기</v>
      </c>
      <c r="E55" s="363" t="str">
        <f>수량산출!E45</f>
        <v>보드면,줄퍼티</v>
      </c>
      <c r="F55" s="212" t="s">
        <v>283</v>
      </c>
      <c r="G55" s="358">
        <f>수량산출!K45</f>
        <v>2.2000000000000002</v>
      </c>
      <c r="H55" s="296">
        <f>VLOOKUP($A55,일위대가목록!$A:$N,6,FALSE)</f>
        <v>0</v>
      </c>
      <c r="I55" s="221">
        <f t="shared" si="42"/>
        <v>0</v>
      </c>
      <c r="J55" s="296">
        <f>VLOOKUP($A55,일위대가목록!$A:$N,8,FALSE)</f>
        <v>0</v>
      </c>
      <c r="K55" s="221">
        <f t="shared" si="43"/>
        <v>0</v>
      </c>
      <c r="L55" s="296">
        <f>VLOOKUP($A55,일위대가목록!$A:$N,10,FALSE)</f>
        <v>0</v>
      </c>
      <c r="M55" s="221">
        <f t="shared" si="44"/>
        <v>0</v>
      </c>
      <c r="N55" s="296">
        <f t="shared" si="45"/>
        <v>0</v>
      </c>
      <c r="O55" s="221">
        <f t="shared" si="46"/>
        <v>0</v>
      </c>
      <c r="P55" s="297" t="str">
        <f>"제"&amp;VLOOKUP($A55,일위대가목록!$A:$N,2,FALSE)&amp;"호표"</f>
        <v>제24호표</v>
      </c>
      <c r="Q55" s="159"/>
    </row>
    <row r="56" spans="1:17" s="70" customFormat="1" ht="20.100000000000001" customHeight="1">
      <c r="A56" s="71" t="str">
        <f t="shared" si="41"/>
        <v>수성페인트(뿜칠)벽면, 2회</v>
      </c>
      <c r="B56" s="366"/>
      <c r="C56" s="367"/>
      <c r="D56" s="363" t="str">
        <f>수량산출!D46</f>
        <v>수성페인트(뿜칠)</v>
      </c>
      <c r="E56" s="363" t="str">
        <f>수량산출!E46</f>
        <v>벽면, 2회</v>
      </c>
      <c r="F56" s="212" t="s">
        <v>283</v>
      </c>
      <c r="G56" s="358">
        <f>수량산출!K46</f>
        <v>2.2000000000000002</v>
      </c>
      <c r="H56" s="296">
        <f>VLOOKUP($A56,일위대가목록!$A:$N,6,FALSE)</f>
        <v>0</v>
      </c>
      <c r="I56" s="221">
        <f t="shared" si="42"/>
        <v>0</v>
      </c>
      <c r="J56" s="296">
        <f>VLOOKUP($A56,일위대가목록!$A:$N,8,FALSE)</f>
        <v>0</v>
      </c>
      <c r="K56" s="221">
        <f t="shared" si="43"/>
        <v>0</v>
      </c>
      <c r="L56" s="296">
        <f>VLOOKUP($A56,일위대가목록!$A:$N,10,FALSE)</f>
        <v>0</v>
      </c>
      <c r="M56" s="221">
        <f t="shared" si="44"/>
        <v>0</v>
      </c>
      <c r="N56" s="296">
        <f t="shared" si="45"/>
        <v>0</v>
      </c>
      <c r="O56" s="221">
        <f t="shared" si="46"/>
        <v>0</v>
      </c>
      <c r="P56" s="297" t="str">
        <f>"제"&amp;VLOOKUP($A56,일위대가목록!$A:$N,2,FALSE)&amp;"호표"</f>
        <v>제26호표</v>
      </c>
      <c r="Q56" s="159"/>
    </row>
    <row r="57" spans="1:17" s="70" customFormat="1" ht="20.100000000000001" customHeight="1">
      <c r="A57" s="71" t="str">
        <f t="shared" si="34"/>
        <v/>
      </c>
      <c r="B57" s="366"/>
      <c r="C57" s="367"/>
      <c r="D57" s="363"/>
      <c r="E57" s="363"/>
      <c r="F57" s="212"/>
      <c r="G57" s="358"/>
      <c r="H57" s="290"/>
      <c r="I57" s="221"/>
      <c r="J57" s="223"/>
      <c r="K57" s="221"/>
      <c r="L57" s="223"/>
      <c r="M57" s="221"/>
      <c r="N57" s="296"/>
      <c r="O57" s="221"/>
      <c r="P57" s="291"/>
      <c r="Q57" s="159"/>
    </row>
    <row r="58" spans="1:17" s="78" customFormat="1" ht="20.100000000000001" customHeight="1">
      <c r="A58" s="71" t="str">
        <f t="shared" si="34"/>
        <v>소계</v>
      </c>
      <c r="B58" s="365"/>
      <c r="C58" s="367"/>
      <c r="D58" s="363"/>
      <c r="E58" s="362" t="s">
        <v>267</v>
      </c>
      <c r="F58" s="212"/>
      <c r="G58" s="358"/>
      <c r="H58" s="296"/>
      <c r="I58" s="221">
        <f>SUM(I35:I57)</f>
        <v>0</v>
      </c>
      <c r="J58" s="296"/>
      <c r="K58" s="221">
        <f>SUM(K35:K57)</f>
        <v>0</v>
      </c>
      <c r="L58" s="296"/>
      <c r="M58" s="221">
        <f>SUM(M35:M57)</f>
        <v>0</v>
      </c>
      <c r="N58" s="296"/>
      <c r="O58" s="221">
        <f>SUM(O35:O57)</f>
        <v>0</v>
      </c>
      <c r="P58" s="297"/>
      <c r="Q58" s="161"/>
    </row>
    <row r="59" spans="1:17" s="78" customFormat="1" ht="20.100000000000001" customHeight="1">
      <c r="A59" s="71" t="str">
        <f t="shared" si="34"/>
        <v/>
      </c>
      <c r="B59" s="365"/>
      <c r="C59" s="367"/>
      <c r="D59" s="363"/>
      <c r="E59" s="363"/>
      <c r="F59" s="212"/>
      <c r="G59" s="358"/>
      <c r="H59" s="296"/>
      <c r="I59" s="221"/>
      <c r="J59" s="296"/>
      <c r="K59" s="221"/>
      <c r="L59" s="296"/>
      <c r="M59" s="221"/>
      <c r="N59" s="296"/>
      <c r="O59" s="221"/>
      <c r="P59" s="297"/>
      <c r="Q59" s="161"/>
    </row>
    <row r="60" spans="1:17" s="78" customFormat="1" ht="20.100000000000001" customHeight="1">
      <c r="A60" s="71"/>
      <c r="B60" s="365"/>
      <c r="C60" s="367"/>
      <c r="D60" s="363"/>
      <c r="E60" s="363"/>
      <c r="F60" s="212"/>
      <c r="G60" s="358"/>
      <c r="H60" s="296"/>
      <c r="I60" s="221"/>
      <c r="J60" s="296"/>
      <c r="K60" s="221"/>
      <c r="L60" s="296"/>
      <c r="M60" s="221"/>
      <c r="N60" s="296"/>
      <c r="O60" s="221"/>
      <c r="P60" s="297"/>
      <c r="Q60" s="161"/>
    </row>
    <row r="61" spans="1:17" s="78" customFormat="1" ht="20.100000000000001" customHeight="1">
      <c r="A61" s="71"/>
      <c r="B61" s="365"/>
      <c r="C61" s="367"/>
      <c r="D61" s="363"/>
      <c r="E61" s="363"/>
      <c r="F61" s="212"/>
      <c r="G61" s="358"/>
      <c r="H61" s="296"/>
      <c r="I61" s="221"/>
      <c r="J61" s="296"/>
      <c r="K61" s="221"/>
      <c r="L61" s="296"/>
      <c r="M61" s="221"/>
      <c r="N61" s="296"/>
      <c r="O61" s="221"/>
      <c r="P61" s="297"/>
      <c r="Q61" s="161"/>
    </row>
    <row r="62" spans="1:17" s="78" customFormat="1" ht="20.100000000000001" customHeight="1">
      <c r="A62" s="71"/>
      <c r="B62" s="365"/>
      <c r="C62" s="367"/>
      <c r="D62" s="363"/>
      <c r="E62" s="363"/>
      <c r="F62" s="212"/>
      <c r="G62" s="358"/>
      <c r="H62" s="296"/>
      <c r="I62" s="221"/>
      <c r="J62" s="296"/>
      <c r="K62" s="221"/>
      <c r="L62" s="296"/>
      <c r="M62" s="221"/>
      <c r="N62" s="296"/>
      <c r="O62" s="221"/>
      <c r="P62" s="297"/>
      <c r="Q62" s="161"/>
    </row>
    <row r="63" spans="1:17" s="78" customFormat="1" ht="20.100000000000001" customHeight="1">
      <c r="A63" s="71"/>
      <c r="B63" s="365"/>
      <c r="C63" s="367"/>
      <c r="D63" s="363"/>
      <c r="E63" s="363"/>
      <c r="F63" s="212"/>
      <c r="G63" s="358"/>
      <c r="H63" s="296"/>
      <c r="I63" s="221"/>
      <c r="J63" s="296"/>
      <c r="K63" s="221"/>
      <c r="L63" s="296"/>
      <c r="M63" s="221"/>
      <c r="N63" s="296"/>
      <c r="O63" s="221"/>
      <c r="P63" s="297"/>
      <c r="Q63" s="161"/>
    </row>
    <row r="64" spans="1:17" s="78" customFormat="1" ht="20.100000000000001" customHeight="1">
      <c r="A64" s="71"/>
      <c r="B64" s="365"/>
      <c r="C64" s="367"/>
      <c r="D64" s="363"/>
      <c r="E64" s="363"/>
      <c r="F64" s="212"/>
      <c r="G64" s="358"/>
      <c r="H64" s="296"/>
      <c r="I64" s="221"/>
      <c r="J64" s="296"/>
      <c r="K64" s="221"/>
      <c r="L64" s="296"/>
      <c r="M64" s="221"/>
      <c r="N64" s="296"/>
      <c r="O64" s="221"/>
      <c r="P64" s="297"/>
      <c r="Q64" s="161"/>
    </row>
    <row r="65" spans="1:17" s="81" customFormat="1" ht="20.100000000000001" customHeight="1">
      <c r="A65" s="71" t="str">
        <f t="shared" si="7"/>
        <v>사냥과 채집</v>
      </c>
      <c r="B65" s="355">
        <f>수량산출!B60</f>
        <v>0</v>
      </c>
      <c r="C65" s="373" t="str">
        <f>수량산출!C48</f>
        <v>2-3</v>
      </c>
      <c r="D65" s="372" t="str">
        <f>수량산출!D48</f>
        <v>사냥과 채집</v>
      </c>
      <c r="E65" s="363"/>
      <c r="F65" s="357"/>
      <c r="G65" s="358"/>
      <c r="H65" s="290"/>
      <c r="I65" s="215"/>
      <c r="J65" s="359"/>
      <c r="K65" s="215"/>
      <c r="L65" s="359"/>
      <c r="M65" s="215"/>
      <c r="N65" s="359"/>
      <c r="O65" s="215"/>
      <c r="P65" s="360"/>
      <c r="Q65" s="158"/>
    </row>
    <row r="66" spans="1:17" s="70" customFormat="1" ht="20.100000000000001" customHeight="1">
      <c r="A66" s="71" t="str">
        <f t="shared" si="7"/>
        <v>목조 벽체틀(S)82*30, @450</v>
      </c>
      <c r="B66" s="366"/>
      <c r="C66" s="367"/>
      <c r="D66" s="363" t="str">
        <f>수량산출!D49</f>
        <v>목조 벽체틀(S)</v>
      </c>
      <c r="E66" s="363" t="str">
        <f>수량산출!E49</f>
        <v>82*30, @450</v>
      </c>
      <c r="F66" s="212" t="s">
        <v>283</v>
      </c>
      <c r="G66" s="358">
        <f>수량산출!K49</f>
        <v>2.4</v>
      </c>
      <c r="H66" s="296">
        <f>VLOOKUP($A66,일위대가목록!$A:$N,6,FALSE)</f>
        <v>0</v>
      </c>
      <c r="I66" s="221">
        <f t="shared" ref="I66" si="47">INT(G66*H66)</f>
        <v>0</v>
      </c>
      <c r="J66" s="296">
        <f>VLOOKUP($A66,일위대가목록!$A:$N,8,FALSE)</f>
        <v>0</v>
      </c>
      <c r="K66" s="221">
        <f t="shared" ref="K66" si="48">INT(G66*J66)</f>
        <v>0</v>
      </c>
      <c r="L66" s="296">
        <f>VLOOKUP($A66,일위대가목록!$A:$N,10,FALSE)</f>
        <v>0</v>
      </c>
      <c r="M66" s="221">
        <f t="shared" ref="M66" si="49">INT(G66*L66)</f>
        <v>0</v>
      </c>
      <c r="N66" s="296">
        <f t="shared" ref="N66" si="50">SUM(L66,J66,H66)</f>
        <v>0</v>
      </c>
      <c r="O66" s="221">
        <f t="shared" ref="O66" si="51">SUM(M66,K66,I66)</f>
        <v>0</v>
      </c>
      <c r="P66" s="297" t="str">
        <f>"제"&amp;VLOOKUP($A66,일위대가목록!$A:$N,2,FALSE)&amp;"호표"</f>
        <v>제6호표</v>
      </c>
      <c r="Q66" s="159"/>
    </row>
    <row r="67" spans="1:17" s="70" customFormat="1" ht="20.100000000000001" customHeight="1">
      <c r="A67" s="71" t="str">
        <f t="shared" si="7"/>
        <v>목조 벽체틀(S)30*30, @450</v>
      </c>
      <c r="B67" s="366"/>
      <c r="C67" s="367"/>
      <c r="D67" s="363" t="str">
        <f>수량산출!D50</f>
        <v>목조 벽체틀(S)</v>
      </c>
      <c r="E67" s="363" t="str">
        <f>수량산출!E50</f>
        <v>30*30, @450</v>
      </c>
      <c r="F67" s="212" t="s">
        <v>283</v>
      </c>
      <c r="G67" s="358">
        <f>수량산출!K50</f>
        <v>26.71</v>
      </c>
      <c r="H67" s="296">
        <f>VLOOKUP($A67,일위대가목록!$A:$N,6,FALSE)</f>
        <v>0</v>
      </c>
      <c r="I67" s="221">
        <f t="shared" ref="I67:I76" si="52">INT(G67*H67)</f>
        <v>0</v>
      </c>
      <c r="J67" s="296">
        <f>VLOOKUP($A67,일위대가목록!$A:$N,8,FALSE)</f>
        <v>0</v>
      </c>
      <c r="K67" s="221">
        <f t="shared" ref="K67:K76" si="53">INT(G67*J67)</f>
        <v>0</v>
      </c>
      <c r="L67" s="296">
        <f>VLOOKUP($A67,일위대가목록!$A:$N,10,FALSE)</f>
        <v>0</v>
      </c>
      <c r="M67" s="221">
        <f t="shared" ref="M67:M76" si="54">INT(G67*L67)</f>
        <v>0</v>
      </c>
      <c r="N67" s="296">
        <f t="shared" ref="N67:N76" si="55">SUM(L67,J67,H67)</f>
        <v>0</v>
      </c>
      <c r="O67" s="221">
        <f t="shared" ref="O67:O76" si="56">SUM(M67,K67,I67)</f>
        <v>0</v>
      </c>
      <c r="P67" s="297" t="str">
        <f>"제"&amp;VLOOKUP($A67,일위대가목록!$A:$N,2,FALSE)&amp;"호표"</f>
        <v>제4호표</v>
      </c>
      <c r="Q67" s="159"/>
    </row>
    <row r="68" spans="1:17" s="70" customFormat="1" ht="20.100000000000001" customHeight="1">
      <c r="A68" s="71" t="str">
        <f t="shared" si="7"/>
        <v>MDF판 붙임T=9.0mm*2PLY</v>
      </c>
      <c r="B68" s="366"/>
      <c r="C68" s="367"/>
      <c r="D68" s="363" t="str">
        <f>수량산출!D51</f>
        <v>MDF판 붙임</v>
      </c>
      <c r="E68" s="363" t="str">
        <f>수량산출!E51</f>
        <v>T=9.0mm*2PLY</v>
      </c>
      <c r="F68" s="212" t="s">
        <v>283</v>
      </c>
      <c r="G68" s="358">
        <f>수량산출!K51</f>
        <v>24.37</v>
      </c>
      <c r="H68" s="296">
        <f>VLOOKUP($A68,일위대가목록!$A:$N,6,FALSE)</f>
        <v>0</v>
      </c>
      <c r="I68" s="221">
        <f t="shared" si="52"/>
        <v>0</v>
      </c>
      <c r="J68" s="296">
        <f>VLOOKUP($A68,일위대가목록!$A:$N,8,FALSE)</f>
        <v>0</v>
      </c>
      <c r="K68" s="221">
        <f t="shared" si="53"/>
        <v>0</v>
      </c>
      <c r="L68" s="296">
        <f>VLOOKUP($A68,일위대가목록!$A:$N,10,FALSE)</f>
        <v>0</v>
      </c>
      <c r="M68" s="221">
        <f t="shared" si="54"/>
        <v>0</v>
      </c>
      <c r="N68" s="296">
        <f t="shared" si="55"/>
        <v>0</v>
      </c>
      <c r="O68" s="221">
        <f t="shared" si="56"/>
        <v>0</v>
      </c>
      <c r="P68" s="297" t="str">
        <f>"제"&amp;VLOOKUP($A68,일위대가목록!$A:$N,2,FALSE)&amp;"호표"</f>
        <v>제11호표</v>
      </c>
      <c r="Q68" s="159"/>
    </row>
    <row r="69" spans="1:17" s="70" customFormat="1" ht="20.100000000000001" customHeight="1">
      <c r="A69" s="71" t="str">
        <f t="shared" si="7"/>
        <v>MDF판 붙임T=9.0mm*1PLY</v>
      </c>
      <c r="B69" s="366"/>
      <c r="C69" s="367"/>
      <c r="D69" s="363" t="str">
        <f>수량산출!D52</f>
        <v>MDF판 붙임</v>
      </c>
      <c r="E69" s="363" t="str">
        <f>수량산출!E52</f>
        <v>T=9.0mm*1PLY</v>
      </c>
      <c r="F69" s="212" t="s">
        <v>283</v>
      </c>
      <c r="G69" s="358">
        <f>수량산출!K52</f>
        <v>26.24</v>
      </c>
      <c r="H69" s="296">
        <f>VLOOKUP($A69,일위대가목록!$A:$N,6,FALSE)</f>
        <v>0</v>
      </c>
      <c r="I69" s="221">
        <f t="shared" si="52"/>
        <v>0</v>
      </c>
      <c r="J69" s="296">
        <f>VLOOKUP($A69,일위대가목록!$A:$N,8,FALSE)</f>
        <v>0</v>
      </c>
      <c r="K69" s="221">
        <f t="shared" si="53"/>
        <v>0</v>
      </c>
      <c r="L69" s="296">
        <f>VLOOKUP($A69,일위대가목록!$A:$N,10,FALSE)</f>
        <v>0</v>
      </c>
      <c r="M69" s="221">
        <f t="shared" si="54"/>
        <v>0</v>
      </c>
      <c r="N69" s="296">
        <f t="shared" si="55"/>
        <v>0</v>
      </c>
      <c r="O69" s="221">
        <f t="shared" si="56"/>
        <v>0</v>
      </c>
      <c r="P69" s="297" t="str">
        <f>"제"&amp;VLOOKUP($A69,일위대가목록!$A:$N,2,FALSE)&amp;"호표"</f>
        <v>제10호표</v>
      </c>
      <c r="Q69" s="159"/>
    </row>
    <row r="70" spans="1:17" s="70" customFormat="1" ht="20.100000000000001" customHeight="1">
      <c r="A70" s="71" t="str">
        <f t="shared" si="7"/>
        <v>MDF판 붙임T=15mm*1PLY</v>
      </c>
      <c r="B70" s="366"/>
      <c r="C70" s="376"/>
      <c r="D70" s="363" t="str">
        <f>수량산출!D53</f>
        <v>MDF판 붙임</v>
      </c>
      <c r="E70" s="363" t="str">
        <f>수량산출!E53</f>
        <v>T=15mm*1PLY</v>
      </c>
      <c r="F70" s="212" t="s">
        <v>283</v>
      </c>
      <c r="G70" s="358">
        <f>수량산출!K53</f>
        <v>4.7300000000000004</v>
      </c>
      <c r="H70" s="296">
        <f>VLOOKUP($A70,일위대가목록!$A:$N,6,FALSE)</f>
        <v>0</v>
      </c>
      <c r="I70" s="221">
        <f t="shared" ref="I70" si="57">INT(G70*H70)</f>
        <v>0</v>
      </c>
      <c r="J70" s="296">
        <f>VLOOKUP($A70,일위대가목록!$A:$N,8,FALSE)</f>
        <v>0</v>
      </c>
      <c r="K70" s="221">
        <f t="shared" ref="K70" si="58">INT(G70*J70)</f>
        <v>0</v>
      </c>
      <c r="L70" s="296">
        <f>VLOOKUP($A70,일위대가목록!$A:$N,10,FALSE)</f>
        <v>0</v>
      </c>
      <c r="M70" s="221">
        <f t="shared" ref="M70" si="59">INT(G70*L70)</f>
        <v>0</v>
      </c>
      <c r="N70" s="296">
        <f t="shared" ref="N70" si="60">SUM(L70,J70,H70)</f>
        <v>0</v>
      </c>
      <c r="O70" s="221">
        <f t="shared" ref="O70" si="61">SUM(M70,K70,I70)</f>
        <v>0</v>
      </c>
      <c r="P70" s="297" t="str">
        <f>"제"&amp;VLOOKUP($A70,일위대가목록!$A:$N,2,FALSE)&amp;"호표"</f>
        <v>제12호표</v>
      </c>
      <c r="Q70" s="159"/>
    </row>
    <row r="71" spans="1:17" s="70" customFormat="1" ht="20.100000000000001" customHeight="1">
      <c r="A71" s="71" t="str">
        <f t="shared" si="7"/>
        <v>바탕만들기보드면,줄퍼티</v>
      </c>
      <c r="B71" s="366"/>
      <c r="C71" s="367"/>
      <c r="D71" s="363" t="str">
        <f>수량산출!D54</f>
        <v>바탕만들기</v>
      </c>
      <c r="E71" s="363" t="str">
        <f>수량산출!E54</f>
        <v>보드면,줄퍼티</v>
      </c>
      <c r="F71" s="212" t="s">
        <v>283</v>
      </c>
      <c r="G71" s="358">
        <f>수량산출!K54</f>
        <v>26.7</v>
      </c>
      <c r="H71" s="296">
        <f>VLOOKUP($A71,일위대가목록!$A:$N,6,FALSE)</f>
        <v>0</v>
      </c>
      <c r="I71" s="221">
        <f t="shared" si="52"/>
        <v>0</v>
      </c>
      <c r="J71" s="296">
        <f>VLOOKUP($A71,일위대가목록!$A:$N,8,FALSE)</f>
        <v>0</v>
      </c>
      <c r="K71" s="221">
        <f t="shared" si="53"/>
        <v>0</v>
      </c>
      <c r="L71" s="296">
        <f>VLOOKUP($A71,일위대가목록!$A:$N,10,FALSE)</f>
        <v>0</v>
      </c>
      <c r="M71" s="221">
        <f t="shared" si="54"/>
        <v>0</v>
      </c>
      <c r="N71" s="296">
        <f t="shared" si="55"/>
        <v>0</v>
      </c>
      <c r="O71" s="221">
        <f t="shared" si="56"/>
        <v>0</v>
      </c>
      <c r="P71" s="297" t="str">
        <f>"제"&amp;VLOOKUP($A71,일위대가목록!$A:$N,2,FALSE)&amp;"호표"</f>
        <v>제24호표</v>
      </c>
      <c r="Q71" s="159"/>
    </row>
    <row r="72" spans="1:17" s="70" customFormat="1" ht="20.100000000000001" customHeight="1">
      <c r="A72" s="71" t="str">
        <f t="shared" ref="A72" si="62">CONCATENATE(D72,E72)</f>
        <v>수성페인트(뿜칠)벽면, 2회</v>
      </c>
      <c r="B72" s="366"/>
      <c r="C72" s="367"/>
      <c r="D72" s="363" t="str">
        <f>수량산출!D55</f>
        <v>수성페인트(뿜칠)</v>
      </c>
      <c r="E72" s="363" t="str">
        <f>수량산출!E55</f>
        <v>벽면, 2회</v>
      </c>
      <c r="F72" s="212" t="s">
        <v>283</v>
      </c>
      <c r="G72" s="358">
        <f>수량산출!K55</f>
        <v>26.7</v>
      </c>
      <c r="H72" s="296">
        <f>VLOOKUP($A72,일위대가목록!$A:$N,6,FALSE)</f>
        <v>0</v>
      </c>
      <c r="I72" s="221">
        <f t="shared" ref="I72" si="63">INT(G72*H72)</f>
        <v>0</v>
      </c>
      <c r="J72" s="296">
        <f>VLOOKUP($A72,일위대가목록!$A:$N,8,FALSE)</f>
        <v>0</v>
      </c>
      <c r="K72" s="221">
        <f t="shared" ref="K72" si="64">INT(G72*J72)</f>
        <v>0</v>
      </c>
      <c r="L72" s="296">
        <f>VLOOKUP($A72,일위대가목록!$A:$N,10,FALSE)</f>
        <v>0</v>
      </c>
      <c r="M72" s="221">
        <f t="shared" ref="M72" si="65">INT(G72*L72)</f>
        <v>0</v>
      </c>
      <c r="N72" s="296">
        <f t="shared" ref="N72" si="66">SUM(L72,J72,H72)</f>
        <v>0</v>
      </c>
      <c r="O72" s="221">
        <f t="shared" ref="O72" si="67">SUM(M72,K72,I72)</f>
        <v>0</v>
      </c>
      <c r="P72" s="297" t="str">
        <f>"제"&amp;VLOOKUP($A72,일위대가목록!$A:$N,2,FALSE)&amp;"호표"</f>
        <v>제26호표</v>
      </c>
      <c r="Q72" s="159"/>
    </row>
    <row r="73" spans="1:17" s="70" customFormat="1" ht="20.100000000000001" customHeight="1">
      <c r="A73" s="71" t="str">
        <f t="shared" si="7"/>
        <v>타공철판아연도,T=0.8</v>
      </c>
      <c r="B73" s="366"/>
      <c r="C73" s="367"/>
      <c r="D73" s="363" t="str">
        <f>수량산출!D56</f>
        <v>타공철판</v>
      </c>
      <c r="E73" s="363" t="str">
        <f>수량산출!E56</f>
        <v>아연도,T=0.8</v>
      </c>
      <c r="F73" s="212" t="s">
        <v>283</v>
      </c>
      <c r="G73" s="358">
        <f>수량산출!K56</f>
        <v>8.1999999999999993</v>
      </c>
      <c r="H73" s="296">
        <f>VLOOKUP($A73,일위대가목록!$A:$N,6,FALSE)</f>
        <v>0</v>
      </c>
      <c r="I73" s="221">
        <f t="shared" si="52"/>
        <v>0</v>
      </c>
      <c r="J73" s="296">
        <f>VLOOKUP($A73,일위대가목록!$A:$N,8,FALSE)</f>
        <v>0</v>
      </c>
      <c r="K73" s="221">
        <f t="shared" si="53"/>
        <v>0</v>
      </c>
      <c r="L73" s="296">
        <f>VLOOKUP($A73,일위대가목록!$A:$N,10,FALSE)</f>
        <v>0</v>
      </c>
      <c r="M73" s="221">
        <f t="shared" si="54"/>
        <v>0</v>
      </c>
      <c r="N73" s="296">
        <f t="shared" si="55"/>
        <v>0</v>
      </c>
      <c r="O73" s="221">
        <f t="shared" si="56"/>
        <v>0</v>
      </c>
      <c r="P73" s="297" t="str">
        <f>"제"&amp;VLOOKUP($A73,일위대가목록!$A:$N,2,FALSE)&amp;"호표"</f>
        <v>제16호표</v>
      </c>
      <c r="Q73" s="159"/>
    </row>
    <row r="74" spans="1:17" s="70" customFormat="1" ht="20.100000000000001" customHeight="1">
      <c r="A74" s="71" t="str">
        <f t="shared" ref="A74" si="68">CONCATENATE(D74,E74)</f>
        <v>유성페인트철재면.2회</v>
      </c>
      <c r="B74" s="366"/>
      <c r="C74" s="367"/>
      <c r="D74" s="363" t="str">
        <f>수량산출!D57</f>
        <v>유성페인트</v>
      </c>
      <c r="E74" s="363" t="str">
        <f>수량산출!E57</f>
        <v>철재면.2회</v>
      </c>
      <c r="F74" s="212" t="s">
        <v>283</v>
      </c>
      <c r="G74" s="358">
        <f>수량산출!K57</f>
        <v>8.1999999999999993</v>
      </c>
      <c r="H74" s="296">
        <f>VLOOKUP($A74,일위대가목록!$A:$N,6,FALSE)</f>
        <v>0</v>
      </c>
      <c r="I74" s="221">
        <f t="shared" ref="I74" si="69">INT(G74*H74)</f>
        <v>0</v>
      </c>
      <c r="J74" s="296">
        <f>VLOOKUP($A74,일위대가목록!$A:$N,8,FALSE)</f>
        <v>0</v>
      </c>
      <c r="K74" s="221">
        <f t="shared" ref="K74" si="70">INT(G74*J74)</f>
        <v>0</v>
      </c>
      <c r="L74" s="296">
        <f>VLOOKUP($A74,일위대가목록!$A:$N,10,FALSE)</f>
        <v>0</v>
      </c>
      <c r="M74" s="221">
        <f t="shared" ref="M74" si="71">INT(G74*L74)</f>
        <v>0</v>
      </c>
      <c r="N74" s="296">
        <f t="shared" ref="N74" si="72">SUM(L74,J74,H74)</f>
        <v>0</v>
      </c>
      <c r="O74" s="221">
        <f t="shared" ref="O74" si="73">SUM(M74,K74,I74)</f>
        <v>0</v>
      </c>
      <c r="P74" s="297" t="str">
        <f>"제"&amp;VLOOKUP($A74,일위대가목록!$A:$N,2,FALSE)&amp;"호표"</f>
        <v>제28호표</v>
      </c>
      <c r="Q74" s="159"/>
    </row>
    <row r="75" spans="1:17" s="70" customFormat="1" ht="20.100000000000001" customHeight="1">
      <c r="A75" s="71" t="str">
        <f t="shared" si="7"/>
        <v>일반챈널펀칭</v>
      </c>
      <c r="B75" s="366"/>
      <c r="C75" s="367"/>
      <c r="D75" s="363" t="str">
        <f>수량산출!D58</f>
        <v>일반챈널</v>
      </c>
      <c r="E75" s="363" t="str">
        <f>수량산출!E58</f>
        <v>펀칭</v>
      </c>
      <c r="F75" s="212" t="s">
        <v>284</v>
      </c>
      <c r="G75" s="358">
        <f>수량산출!K58</f>
        <v>32</v>
      </c>
      <c r="H75" s="296">
        <f>VLOOKUP($A75,일위대가목록!$A:$N,6,FALSE)</f>
        <v>0</v>
      </c>
      <c r="I75" s="221">
        <f t="shared" si="52"/>
        <v>0</v>
      </c>
      <c r="J75" s="296">
        <f>VLOOKUP($A75,일위대가목록!$A:$N,8,FALSE)</f>
        <v>0</v>
      </c>
      <c r="K75" s="221">
        <f t="shared" si="53"/>
        <v>0</v>
      </c>
      <c r="L75" s="296">
        <f>VLOOKUP($A75,일위대가목록!$A:$N,10,FALSE)</f>
        <v>0</v>
      </c>
      <c r="M75" s="221">
        <f t="shared" si="54"/>
        <v>0</v>
      </c>
      <c r="N75" s="296">
        <f t="shared" si="55"/>
        <v>0</v>
      </c>
      <c r="O75" s="221">
        <f t="shared" si="56"/>
        <v>0</v>
      </c>
      <c r="P75" s="297" t="str">
        <f>"제"&amp;VLOOKUP($A75,일위대가목록!$A:$N,2,FALSE)&amp;"호표"</f>
        <v>제17호표</v>
      </c>
      <c r="Q75" s="159"/>
    </row>
    <row r="76" spans="1:17" s="70" customFormat="1" ht="20.100000000000001" customHeight="1">
      <c r="A76" s="71" t="str">
        <f t="shared" si="7"/>
        <v>파워챈널펀칭</v>
      </c>
      <c r="B76" s="366"/>
      <c r="C76" s="367"/>
      <c r="D76" s="363" t="str">
        <f>수량산출!D59</f>
        <v>파워챈널</v>
      </c>
      <c r="E76" s="363" t="str">
        <f>수량산출!E59</f>
        <v>펀칭</v>
      </c>
      <c r="F76" s="212" t="s">
        <v>284</v>
      </c>
      <c r="G76" s="358">
        <f>수량산출!K59</f>
        <v>4</v>
      </c>
      <c r="H76" s="296">
        <f>VLOOKUP($A76,일위대가목록!$A:$N,6,FALSE)</f>
        <v>0</v>
      </c>
      <c r="I76" s="221">
        <f t="shared" si="52"/>
        <v>0</v>
      </c>
      <c r="J76" s="296">
        <f>VLOOKUP($A76,일위대가목록!$A:$N,8,FALSE)</f>
        <v>0</v>
      </c>
      <c r="K76" s="221">
        <f t="shared" si="53"/>
        <v>0</v>
      </c>
      <c r="L76" s="296">
        <f>VLOOKUP($A76,일위대가목록!$A:$N,10,FALSE)</f>
        <v>0</v>
      </c>
      <c r="M76" s="221">
        <f t="shared" si="54"/>
        <v>0</v>
      </c>
      <c r="N76" s="296">
        <f t="shared" si="55"/>
        <v>0</v>
      </c>
      <c r="O76" s="221">
        <f t="shared" si="56"/>
        <v>0</v>
      </c>
      <c r="P76" s="297" t="str">
        <f>"제"&amp;VLOOKUP($A76,일위대가목록!$A:$N,2,FALSE)&amp;"호표"</f>
        <v>제18호표</v>
      </c>
      <c r="Q76" s="159"/>
    </row>
    <row r="77" spans="1:17" s="70" customFormat="1" ht="20.100000000000001" customHeight="1">
      <c r="A77" s="71" t="str">
        <f t="shared" ref="A77" si="74">CONCATENATE(D77,E77)</f>
        <v>투명유리T=8.0mm</v>
      </c>
      <c r="B77" s="366"/>
      <c r="C77" s="367"/>
      <c r="D77" s="363" t="str">
        <f>수량산출!D60</f>
        <v>투명유리</v>
      </c>
      <c r="E77" s="363" t="str">
        <f>수량산출!E60</f>
        <v>T=8.0mm</v>
      </c>
      <c r="F77" s="212" t="s">
        <v>283</v>
      </c>
      <c r="G77" s="358">
        <f>수량산출!K60</f>
        <v>13.87</v>
      </c>
      <c r="H77" s="296">
        <f>VLOOKUP($A77,일위대가목록!$A:$N,6,FALSE)</f>
        <v>0</v>
      </c>
      <c r="I77" s="221">
        <f t="shared" ref="I77" si="75">INT(G77*H77)</f>
        <v>0</v>
      </c>
      <c r="J77" s="296">
        <f>VLOOKUP($A77,일위대가목록!$A:$N,8,FALSE)</f>
        <v>0</v>
      </c>
      <c r="K77" s="221">
        <f t="shared" ref="K77" si="76">INT(G77*J77)</f>
        <v>0</v>
      </c>
      <c r="L77" s="296">
        <f>VLOOKUP($A77,일위대가목록!$A:$N,10,FALSE)</f>
        <v>0</v>
      </c>
      <c r="M77" s="221">
        <f t="shared" ref="M77" si="77">INT(G77*L77)</f>
        <v>0</v>
      </c>
      <c r="N77" s="296">
        <f t="shared" ref="N77" si="78">SUM(L77,J77,H77)</f>
        <v>0</v>
      </c>
      <c r="O77" s="221">
        <f t="shared" ref="O77" si="79">SUM(M77,K77,I77)</f>
        <v>0</v>
      </c>
      <c r="P77" s="297" t="str">
        <f>"제"&amp;VLOOKUP($A77,일위대가목록!$A:$N,2,FALSE)&amp;"호표"</f>
        <v>제23호표</v>
      </c>
      <c r="Q77" s="159"/>
    </row>
    <row r="78" spans="1:17" s="70" customFormat="1" ht="20.100000000000001" customHeight="1">
      <c r="A78" s="71" t="str">
        <f t="shared" si="7"/>
        <v/>
      </c>
      <c r="B78" s="366"/>
      <c r="C78" s="367"/>
      <c r="D78" s="363"/>
      <c r="E78" s="363"/>
      <c r="F78" s="212"/>
      <c r="G78" s="358"/>
      <c r="H78" s="296"/>
      <c r="I78" s="221"/>
      <c r="J78" s="296"/>
      <c r="K78" s="221"/>
      <c r="L78" s="296"/>
      <c r="M78" s="221"/>
      <c r="N78" s="296"/>
      <c r="O78" s="221"/>
      <c r="P78" s="297"/>
      <c r="Q78" s="159"/>
    </row>
    <row r="79" spans="1:17" s="78" customFormat="1" ht="20.100000000000001" customHeight="1">
      <c r="A79" s="71" t="str">
        <f t="shared" ref="A79" si="80">CONCATENATE(D79,E79)</f>
        <v>소계</v>
      </c>
      <c r="B79" s="365"/>
      <c r="C79" s="367"/>
      <c r="D79" s="363"/>
      <c r="E79" s="362" t="s">
        <v>267</v>
      </c>
      <c r="F79" s="212"/>
      <c r="G79" s="358"/>
      <c r="H79" s="296"/>
      <c r="I79" s="221">
        <f>SUM(I66:I78)</f>
        <v>0</v>
      </c>
      <c r="J79" s="296"/>
      <c r="K79" s="221">
        <f>SUM(K66:K78)</f>
        <v>0</v>
      </c>
      <c r="L79" s="296"/>
      <c r="M79" s="221">
        <f>SUM(M66:M78)</f>
        <v>0</v>
      </c>
      <c r="N79" s="296"/>
      <c r="O79" s="221">
        <f>SUM(O66:O78)</f>
        <v>0</v>
      </c>
      <c r="P79" s="297"/>
      <c r="Q79" s="161"/>
    </row>
    <row r="80" spans="1:17" s="70" customFormat="1" ht="20.100000000000001" customHeight="1">
      <c r="A80" s="71"/>
      <c r="B80" s="366"/>
      <c r="C80" s="367"/>
      <c r="D80" s="363"/>
      <c r="E80" s="363"/>
      <c r="F80" s="212"/>
      <c r="G80" s="358"/>
      <c r="H80" s="296"/>
      <c r="I80" s="221"/>
      <c r="J80" s="296"/>
      <c r="K80" s="221"/>
      <c r="L80" s="296"/>
      <c r="M80" s="221"/>
      <c r="N80" s="296"/>
      <c r="O80" s="221"/>
      <c r="P80" s="297"/>
      <c r="Q80" s="159"/>
    </row>
    <row r="81" spans="1:19" s="70" customFormat="1" ht="20.100000000000001" customHeight="1">
      <c r="A81" s="71"/>
      <c r="B81" s="366"/>
      <c r="C81" s="367"/>
      <c r="D81" s="363"/>
      <c r="E81" s="363"/>
      <c r="F81" s="212"/>
      <c r="G81" s="358"/>
      <c r="H81" s="296"/>
      <c r="I81" s="221"/>
      <c r="J81" s="296"/>
      <c r="K81" s="221"/>
      <c r="L81" s="296"/>
      <c r="M81" s="221"/>
      <c r="N81" s="296"/>
      <c r="O81" s="221"/>
      <c r="P81" s="297"/>
      <c r="Q81" s="159"/>
    </row>
    <row r="82" spans="1:19" s="70" customFormat="1" ht="20.100000000000001" customHeight="1">
      <c r="A82" s="71"/>
      <c r="B82" s="366"/>
      <c r="C82" s="367"/>
      <c r="D82" s="363"/>
      <c r="E82" s="363"/>
      <c r="F82" s="212"/>
      <c r="G82" s="358"/>
      <c r="H82" s="296"/>
      <c r="I82" s="221"/>
      <c r="J82" s="296"/>
      <c r="K82" s="221"/>
      <c r="L82" s="296"/>
      <c r="M82" s="221"/>
      <c r="N82" s="296"/>
      <c r="O82" s="221"/>
      <c r="P82" s="297"/>
      <c r="Q82" s="159"/>
    </row>
    <row r="83" spans="1:19" s="81" customFormat="1" ht="20.100000000000001" customHeight="1">
      <c r="A83" s="71" t="str">
        <f t="shared" ref="A83" si="81">CONCATENATE(D83,E83)</f>
        <v>메머드 상아</v>
      </c>
      <c r="B83" s="355">
        <f>수량산출!B69</f>
        <v>0</v>
      </c>
      <c r="C83" s="509" t="str">
        <f>수량산출!C62</f>
        <v>2-4</v>
      </c>
      <c r="D83" s="374" t="str">
        <f>수량산출!D62</f>
        <v>메머드 상아</v>
      </c>
      <c r="E83" s="363"/>
      <c r="F83" s="357"/>
      <c r="G83" s="358"/>
      <c r="H83" s="290"/>
      <c r="I83" s="215"/>
      <c r="J83" s="359"/>
      <c r="K83" s="215"/>
      <c r="L83" s="359"/>
      <c r="M83" s="215"/>
      <c r="N83" s="359"/>
      <c r="O83" s="215"/>
      <c r="P83" s="360"/>
      <c r="Q83" s="158"/>
    </row>
    <row r="84" spans="1:19" s="70" customFormat="1" ht="20.100000000000001" customHeight="1">
      <c r="A84" s="71" t="str">
        <f t="shared" si="7"/>
        <v>목조 벽체틀(R)30*30, @450</v>
      </c>
      <c r="B84" s="366"/>
      <c r="C84" s="367"/>
      <c r="D84" s="363" t="str">
        <f>수량산출!D63</f>
        <v>목조 벽체틀(R)</v>
      </c>
      <c r="E84" s="363" t="str">
        <f>수량산출!E63</f>
        <v>30*30, @450</v>
      </c>
      <c r="F84" s="212" t="s">
        <v>283</v>
      </c>
      <c r="G84" s="358">
        <f>수량산출!K63</f>
        <v>15.41</v>
      </c>
      <c r="H84" s="296">
        <f>VLOOKUP($A84,일위대가목록!$A:$N,6,FALSE)</f>
        <v>0</v>
      </c>
      <c r="I84" s="221">
        <f>INT(G84*H84)</f>
        <v>0</v>
      </c>
      <c r="J84" s="296">
        <f>VLOOKUP($A84,일위대가목록!$A:$N,8,FALSE)</f>
        <v>0</v>
      </c>
      <c r="K84" s="221">
        <f>INT(G84*J84)</f>
        <v>0</v>
      </c>
      <c r="L84" s="296">
        <f>VLOOKUP($A84,일위대가목록!$A:$N,10,FALSE)</f>
        <v>0</v>
      </c>
      <c r="M84" s="221">
        <f>INT(G84*L84)</f>
        <v>0</v>
      </c>
      <c r="N84" s="296">
        <f t="shared" ref="N84:N86" si="82">SUM(L84,J84,H84)</f>
        <v>0</v>
      </c>
      <c r="O84" s="221">
        <f>SUM(M84,K84,I84)</f>
        <v>0</v>
      </c>
      <c r="P84" s="297" t="str">
        <f>"제"&amp;VLOOKUP($A84,일위대가목록!$A:$N,2,FALSE)&amp;"호표"</f>
        <v>제5호표</v>
      </c>
      <c r="Q84" s="159"/>
    </row>
    <row r="85" spans="1:19" s="78" customFormat="1" ht="20.100000000000001" customHeight="1">
      <c r="A85" s="71" t="str">
        <f t="shared" si="7"/>
        <v>MDF판 붙임T=9.0mm*2PLY</v>
      </c>
      <c r="B85" s="365"/>
      <c r="C85" s="367"/>
      <c r="D85" s="363" t="str">
        <f>수량산출!D64</f>
        <v>MDF판 붙임</v>
      </c>
      <c r="E85" s="363" t="str">
        <f>수량산출!E64</f>
        <v>T=9.0mm*2PLY</v>
      </c>
      <c r="F85" s="212" t="s">
        <v>283</v>
      </c>
      <c r="G85" s="358">
        <f>수량산출!K64</f>
        <v>2.2000000000000002</v>
      </c>
      <c r="H85" s="296">
        <f>VLOOKUP($A85,일위대가목록!$A:$N,6,FALSE)</f>
        <v>0</v>
      </c>
      <c r="I85" s="221">
        <f t="shared" ref="I85:I91" si="83">INT(G85*H85)</f>
        <v>0</v>
      </c>
      <c r="J85" s="296">
        <f>VLOOKUP($A85,일위대가목록!$A:$N,8,FALSE)</f>
        <v>0</v>
      </c>
      <c r="K85" s="221">
        <f t="shared" ref="K85:K91" si="84">INT(G85*J85)</f>
        <v>0</v>
      </c>
      <c r="L85" s="296">
        <f>VLOOKUP($A85,일위대가목록!$A:$N,10,FALSE)</f>
        <v>0</v>
      </c>
      <c r="M85" s="221">
        <f t="shared" ref="M85:M86" si="85">INT(G85*L85)</f>
        <v>0</v>
      </c>
      <c r="N85" s="296">
        <f t="shared" si="82"/>
        <v>0</v>
      </c>
      <c r="O85" s="221">
        <f t="shared" ref="O85:O91" si="86">SUM(M85,K85,I85)</f>
        <v>0</v>
      </c>
      <c r="P85" s="297" t="str">
        <f>"제"&amp;VLOOKUP($A85,일위대가목록!$A:$N,2,FALSE)&amp;"호표"</f>
        <v>제11호표</v>
      </c>
      <c r="Q85" s="161"/>
      <c r="R85" s="70"/>
      <c r="S85" s="70"/>
    </row>
    <row r="86" spans="1:19" s="70" customFormat="1" ht="20.100000000000001" customHeight="1">
      <c r="A86" s="71" t="str">
        <f t="shared" si="7"/>
        <v>MDF판 붙임T=9.0mm*1PLY</v>
      </c>
      <c r="B86" s="357"/>
      <c r="C86" s="355"/>
      <c r="D86" s="363" t="str">
        <f>수량산출!D65</f>
        <v>MDF판 붙임</v>
      </c>
      <c r="E86" s="363" t="str">
        <f>수량산출!E65</f>
        <v>T=9.0mm*1PLY</v>
      </c>
      <c r="F86" s="212" t="s">
        <v>283</v>
      </c>
      <c r="G86" s="358">
        <f>수량산출!K65</f>
        <v>3.93</v>
      </c>
      <c r="H86" s="296">
        <f>VLOOKUP($A86,일위대가목록!$A:$N,6,FALSE)</f>
        <v>0</v>
      </c>
      <c r="I86" s="221">
        <f t="shared" si="83"/>
        <v>0</v>
      </c>
      <c r="J86" s="296">
        <f>VLOOKUP($A86,일위대가목록!$A:$N,8,FALSE)</f>
        <v>0</v>
      </c>
      <c r="K86" s="221">
        <f t="shared" si="84"/>
        <v>0</v>
      </c>
      <c r="L86" s="296">
        <f>VLOOKUP($A86,일위대가목록!$A:$N,10,FALSE)</f>
        <v>0</v>
      </c>
      <c r="M86" s="221">
        <f t="shared" si="85"/>
        <v>0</v>
      </c>
      <c r="N86" s="296">
        <f t="shared" si="82"/>
        <v>0</v>
      </c>
      <c r="O86" s="221">
        <f t="shared" si="86"/>
        <v>0</v>
      </c>
      <c r="P86" s="297" t="str">
        <f>"제"&amp;VLOOKUP($A86,일위대가목록!$A:$N,2,FALSE)&amp;"호표"</f>
        <v>제10호표</v>
      </c>
      <c r="Q86" s="159"/>
    </row>
    <row r="87" spans="1:19" s="70" customFormat="1" ht="20.100000000000001" customHeight="1">
      <c r="A87" s="71" t="str">
        <f t="shared" si="7"/>
        <v>바탕만들기보드면,줄퍼티</v>
      </c>
      <c r="B87" s="357"/>
      <c r="C87" s="355"/>
      <c r="D87" s="363" t="str">
        <f>수량산출!D66</f>
        <v>바탕만들기</v>
      </c>
      <c r="E87" s="363" t="str">
        <f>수량산출!E66</f>
        <v>보드면,줄퍼티</v>
      </c>
      <c r="F87" s="212" t="s">
        <v>283</v>
      </c>
      <c r="G87" s="358">
        <f>수량산출!K66</f>
        <v>14.95</v>
      </c>
      <c r="H87" s="296">
        <f>VLOOKUP($A87,일위대가목록!$A:$N,6,FALSE)</f>
        <v>0</v>
      </c>
      <c r="I87" s="221">
        <f t="shared" si="83"/>
        <v>0</v>
      </c>
      <c r="J87" s="296">
        <f>VLOOKUP($A87,일위대가목록!$A:$N,8,FALSE)</f>
        <v>0</v>
      </c>
      <c r="K87" s="221">
        <f t="shared" si="84"/>
        <v>0</v>
      </c>
      <c r="L87" s="296">
        <f>VLOOKUP($A87,일위대가목록!$A:$N,10,FALSE)</f>
        <v>0</v>
      </c>
      <c r="M87" s="221">
        <f t="shared" ref="M87:M91" si="87">INT(G87*L87)</f>
        <v>0</v>
      </c>
      <c r="N87" s="296">
        <f t="shared" ref="N87:N88" si="88">SUM(L87,J87,H87)</f>
        <v>0</v>
      </c>
      <c r="O87" s="221">
        <f t="shared" si="86"/>
        <v>0</v>
      </c>
      <c r="P87" s="297" t="str">
        <f>"제"&amp;VLOOKUP($A87,일위대가목록!$A:$N,2,FALSE)&amp;"호표"</f>
        <v>제24호표</v>
      </c>
      <c r="Q87" s="159"/>
    </row>
    <row r="88" spans="1:19" s="70" customFormat="1" ht="20.100000000000001" customHeight="1">
      <c r="A88" s="71" t="str">
        <f t="shared" si="7"/>
        <v>수성페인트(뿜칠)벽면, 2회</v>
      </c>
      <c r="B88" s="357"/>
      <c r="C88" s="355"/>
      <c r="D88" s="363" t="str">
        <f>수량산출!D67</f>
        <v>수성페인트(뿜칠)</v>
      </c>
      <c r="E88" s="363" t="str">
        <f>수량산출!E67</f>
        <v>벽면, 2회</v>
      </c>
      <c r="F88" s="212" t="s">
        <v>283</v>
      </c>
      <c r="G88" s="358">
        <f>수량산출!K67</f>
        <v>14.95</v>
      </c>
      <c r="H88" s="296">
        <f>VLOOKUP($A88,일위대가목록!$A:$N,6,FALSE)</f>
        <v>0</v>
      </c>
      <c r="I88" s="221">
        <f t="shared" si="83"/>
        <v>0</v>
      </c>
      <c r="J88" s="296">
        <f>VLOOKUP($A88,일위대가목록!$A:$N,8,FALSE)</f>
        <v>0</v>
      </c>
      <c r="K88" s="221">
        <f t="shared" si="84"/>
        <v>0</v>
      </c>
      <c r="L88" s="296">
        <f>VLOOKUP($A88,일위대가목록!$A:$N,10,FALSE)</f>
        <v>0</v>
      </c>
      <c r="M88" s="221">
        <f t="shared" si="87"/>
        <v>0</v>
      </c>
      <c r="N88" s="296">
        <f t="shared" si="88"/>
        <v>0</v>
      </c>
      <c r="O88" s="221">
        <f t="shared" si="86"/>
        <v>0</v>
      </c>
      <c r="P88" s="297" t="str">
        <f>"제"&amp;VLOOKUP($A88,일위대가목록!$A:$N,2,FALSE)&amp;"호표"</f>
        <v>제26호표</v>
      </c>
      <c r="Q88" s="159"/>
    </row>
    <row r="89" spans="1:19" s="70" customFormat="1" ht="20.100000000000001" customHeight="1">
      <c r="A89" s="71" t="str">
        <f t="shared" si="7"/>
        <v>천장몰딩L-19*19*1.0</v>
      </c>
      <c r="B89" s="357"/>
      <c r="C89" s="355"/>
      <c r="D89" s="363" t="str">
        <f>수량산출!D68</f>
        <v>천장몰딩</v>
      </c>
      <c r="E89" s="363" t="str">
        <f>수량산출!E68</f>
        <v>L-19*19*1.0</v>
      </c>
      <c r="F89" s="212" t="s">
        <v>284</v>
      </c>
      <c r="G89" s="358">
        <f>수량산출!K68</f>
        <v>18.54</v>
      </c>
      <c r="H89" s="296">
        <f>VLOOKUP($A89,일위대가목록!$A:$N,6,FALSE)</f>
        <v>0</v>
      </c>
      <c r="I89" s="221">
        <f t="shared" ref="I89" si="89">INT(G89*H89)</f>
        <v>0</v>
      </c>
      <c r="J89" s="296">
        <f>VLOOKUP($A89,일위대가목록!$A:$N,8,FALSE)</f>
        <v>0</v>
      </c>
      <c r="K89" s="221">
        <f t="shared" ref="K89" si="90">INT(G89*J89)</f>
        <v>0</v>
      </c>
      <c r="L89" s="296">
        <f>VLOOKUP($A89,일위대가목록!$A:$N,10,FALSE)</f>
        <v>0</v>
      </c>
      <c r="M89" s="221">
        <f t="shared" ref="M89" si="91">INT(G89*L89)</f>
        <v>0</v>
      </c>
      <c r="N89" s="296">
        <f t="shared" ref="N89" si="92">SUM(L89,J89,H89)</f>
        <v>0</v>
      </c>
      <c r="O89" s="221">
        <f t="shared" ref="O89" si="93">SUM(M89,K89,I89)</f>
        <v>0</v>
      </c>
      <c r="P89" s="297" t="str">
        <f>"제"&amp;VLOOKUP($A89,일위대가목록!$A:$N,2,FALSE)&amp;"호표"</f>
        <v>제19호표</v>
      </c>
      <c r="Q89" s="159"/>
    </row>
    <row r="90" spans="1:19" s="70" customFormat="1" ht="20.100000000000001" customHeight="1">
      <c r="A90" s="71" t="str">
        <f t="shared" si="7"/>
        <v>확산커버T=3.0mm</v>
      </c>
      <c r="B90" s="357"/>
      <c r="C90" s="355"/>
      <c r="D90" s="363" t="str">
        <f>수량산출!D69</f>
        <v>확산커버</v>
      </c>
      <c r="E90" s="363" t="str">
        <f>수량산출!E69</f>
        <v>T=3.0mm</v>
      </c>
      <c r="F90" s="212" t="s">
        <v>283</v>
      </c>
      <c r="G90" s="358">
        <f>수량산출!K69</f>
        <v>2.4500000000000002</v>
      </c>
      <c r="H90" s="296">
        <f>VLOOKUP($A90,일위대가목록!$A:$N,6,FALSE)</f>
        <v>0</v>
      </c>
      <c r="I90" s="221">
        <f t="shared" si="83"/>
        <v>0</v>
      </c>
      <c r="J90" s="296">
        <f>VLOOKUP($A90,일위대가목록!$A:$N,8,FALSE)</f>
        <v>0</v>
      </c>
      <c r="K90" s="221">
        <f t="shared" si="84"/>
        <v>0</v>
      </c>
      <c r="L90" s="296">
        <f>VLOOKUP($A90,일위대가목록!$A:$N,10,FALSE)</f>
        <v>0</v>
      </c>
      <c r="M90" s="221">
        <f t="shared" si="87"/>
        <v>0</v>
      </c>
      <c r="N90" s="296">
        <f t="shared" ref="N90:N91" si="94">SUM(L90,J90,H90)</f>
        <v>0</v>
      </c>
      <c r="O90" s="221">
        <f t="shared" si="86"/>
        <v>0</v>
      </c>
      <c r="P90" s="297" t="str">
        <f>"제"&amp;VLOOKUP($A90,일위대가목록!$A:$N,2,FALSE)&amp;"호표"</f>
        <v>제22호표</v>
      </c>
      <c r="Q90" s="159"/>
    </row>
    <row r="91" spans="1:19" s="70" customFormat="1" ht="20.100000000000001" customHeight="1">
      <c r="A91" s="71" t="str">
        <f t="shared" si="7"/>
        <v>투명유리T=8.0mm</v>
      </c>
      <c r="B91" s="357"/>
      <c r="C91" s="355"/>
      <c r="D91" s="363" t="str">
        <f>수량산출!D70</f>
        <v>투명유리</v>
      </c>
      <c r="E91" s="363" t="str">
        <f>수량산출!E70</f>
        <v>T=8.0mm</v>
      </c>
      <c r="F91" s="212" t="s">
        <v>283</v>
      </c>
      <c r="G91" s="358">
        <f>수량산출!K70</f>
        <v>5.25</v>
      </c>
      <c r="H91" s="296">
        <f>VLOOKUP($A91,일위대가목록!$A:$N,6,FALSE)</f>
        <v>0</v>
      </c>
      <c r="I91" s="221">
        <f t="shared" si="83"/>
        <v>0</v>
      </c>
      <c r="J91" s="296">
        <f>VLOOKUP($A91,일위대가목록!$A:$N,8,FALSE)</f>
        <v>0</v>
      </c>
      <c r="K91" s="221">
        <f t="shared" si="84"/>
        <v>0</v>
      </c>
      <c r="L91" s="296">
        <f>VLOOKUP($A91,일위대가목록!$A:$N,10,FALSE)</f>
        <v>0</v>
      </c>
      <c r="M91" s="221">
        <f t="shared" si="87"/>
        <v>0</v>
      </c>
      <c r="N91" s="296">
        <f t="shared" si="94"/>
        <v>0</v>
      </c>
      <c r="O91" s="221">
        <f t="shared" si="86"/>
        <v>0</v>
      </c>
      <c r="P91" s="297" t="str">
        <f>"제"&amp;VLOOKUP($A91,일위대가목록!$A:$N,2,FALSE)&amp;"호표"</f>
        <v>제23호표</v>
      </c>
      <c r="Q91" s="159"/>
    </row>
    <row r="92" spans="1:19" s="70" customFormat="1" ht="20.100000000000001" customHeight="1">
      <c r="A92" s="71" t="str">
        <f t="shared" ref="A92:A93" si="95">CONCATENATE(D92,E92)</f>
        <v/>
      </c>
      <c r="B92" s="366"/>
      <c r="C92" s="376"/>
      <c r="D92" s="363"/>
      <c r="E92" s="363"/>
      <c r="F92" s="212"/>
      <c r="G92" s="358"/>
      <c r="H92" s="296"/>
      <c r="I92" s="221"/>
      <c r="J92" s="296"/>
      <c r="K92" s="221"/>
      <c r="L92" s="296"/>
      <c r="M92" s="221"/>
      <c r="N92" s="296"/>
      <c r="O92" s="221"/>
      <c r="P92" s="297"/>
      <c r="Q92" s="159"/>
    </row>
    <row r="93" spans="1:19" s="78" customFormat="1" ht="20.100000000000001" customHeight="1">
      <c r="A93" s="71" t="str">
        <f t="shared" si="95"/>
        <v>소계</v>
      </c>
      <c r="B93" s="365"/>
      <c r="C93" s="367"/>
      <c r="D93" s="363"/>
      <c r="E93" s="362" t="s">
        <v>267</v>
      </c>
      <c r="F93" s="212"/>
      <c r="G93" s="358"/>
      <c r="H93" s="296"/>
      <c r="I93" s="221">
        <f>SUM(I84:I92)</f>
        <v>0</v>
      </c>
      <c r="J93" s="296"/>
      <c r="K93" s="221">
        <f>SUM(K84:K92)</f>
        <v>0</v>
      </c>
      <c r="L93" s="296"/>
      <c r="M93" s="221">
        <f>SUM(M84:M92)</f>
        <v>0</v>
      </c>
      <c r="N93" s="296"/>
      <c r="O93" s="221">
        <f>SUM(O84:O92)</f>
        <v>0</v>
      </c>
      <c r="P93" s="297"/>
      <c r="Q93" s="161"/>
    </row>
    <row r="94" spans="1:19" s="78" customFormat="1" ht="20.100000000000001" customHeight="1">
      <c r="A94" s="71"/>
      <c r="B94" s="365"/>
      <c r="C94" s="367"/>
      <c r="D94" s="362"/>
      <c r="E94" s="363"/>
      <c r="F94" s="212"/>
      <c r="G94" s="358"/>
      <c r="H94" s="296"/>
      <c r="I94" s="221"/>
      <c r="J94" s="296"/>
      <c r="K94" s="221"/>
      <c r="L94" s="296"/>
      <c r="M94" s="221"/>
      <c r="N94" s="296"/>
      <c r="O94" s="221"/>
      <c r="P94" s="297"/>
      <c r="Q94" s="161"/>
    </row>
    <row r="95" spans="1:19" s="78" customFormat="1" ht="20.100000000000001" customHeight="1">
      <c r="A95" s="71"/>
      <c r="B95" s="365"/>
      <c r="C95" s="367"/>
      <c r="D95" s="362"/>
      <c r="E95" s="363"/>
      <c r="F95" s="212"/>
      <c r="G95" s="358"/>
      <c r="H95" s="296"/>
      <c r="I95" s="221"/>
      <c r="J95" s="296"/>
      <c r="K95" s="221"/>
      <c r="L95" s="296"/>
      <c r="M95" s="221"/>
      <c r="N95" s="296"/>
      <c r="O95" s="221"/>
      <c r="P95" s="297"/>
      <c r="Q95" s="161"/>
    </row>
    <row r="96" spans="1:19" s="78" customFormat="1" ht="20.100000000000001" customHeight="1">
      <c r="A96" s="71"/>
      <c r="B96" s="365"/>
      <c r="C96" s="367"/>
      <c r="D96" s="362"/>
      <c r="E96" s="363"/>
      <c r="F96" s="212"/>
      <c r="G96" s="358"/>
      <c r="H96" s="296"/>
      <c r="I96" s="221"/>
      <c r="J96" s="296"/>
      <c r="K96" s="221"/>
      <c r="L96" s="296"/>
      <c r="M96" s="221"/>
      <c r="N96" s="296"/>
      <c r="O96" s="221"/>
      <c r="P96" s="297"/>
      <c r="Q96" s="161"/>
    </row>
    <row r="97" spans="1:17" s="81" customFormat="1" ht="20.100000000000001" customHeight="1">
      <c r="A97" s="71" t="str">
        <f t="shared" ref="A97:A130" si="96">CONCATENATE(D97,E97)</f>
        <v>의례</v>
      </c>
      <c r="B97" s="355">
        <f>수량산출!B99</f>
        <v>0</v>
      </c>
      <c r="C97" s="509" t="str">
        <f>수량산출!C73</f>
        <v>2-5</v>
      </c>
      <c r="D97" s="374" t="str">
        <f>수량산출!D73</f>
        <v>의례</v>
      </c>
      <c r="E97" s="363"/>
      <c r="F97" s="357"/>
      <c r="G97" s="358"/>
      <c r="H97" s="290"/>
      <c r="I97" s="215"/>
      <c r="J97" s="359"/>
      <c r="K97" s="215"/>
      <c r="L97" s="359"/>
      <c r="M97" s="215"/>
      <c r="N97" s="359"/>
      <c r="O97" s="215"/>
      <c r="P97" s="360"/>
      <c r="Q97" s="158"/>
    </row>
    <row r="98" spans="1:17" s="70" customFormat="1" ht="20.100000000000001" customHeight="1">
      <c r="A98" s="71" t="str">
        <f t="shared" si="96"/>
        <v>2-5-1, 원형벽</v>
      </c>
      <c r="B98" s="366"/>
      <c r="C98" s="367"/>
      <c r="D98" s="374" t="str">
        <f>수량산출!D74</f>
        <v>2-5-1, 원형벽</v>
      </c>
      <c r="E98" s="363"/>
      <c r="F98" s="212"/>
      <c r="G98" s="358"/>
      <c r="H98" s="290"/>
      <c r="I98" s="221"/>
      <c r="J98" s="223"/>
      <c r="K98" s="221"/>
      <c r="L98" s="223"/>
      <c r="M98" s="221"/>
      <c r="N98" s="296"/>
      <c r="O98" s="221"/>
      <c r="P98" s="291"/>
      <c r="Q98" s="159"/>
    </row>
    <row r="99" spans="1:17" s="70" customFormat="1" ht="20.100000000000001" customHeight="1">
      <c r="A99" s="71" t="str">
        <f t="shared" si="96"/>
        <v>목조 구조틀(R)140*38, @450</v>
      </c>
      <c r="B99" s="366"/>
      <c r="C99" s="367"/>
      <c r="D99" s="363" t="str">
        <f>수량산출!D75</f>
        <v>목조 구조틀(R)</v>
      </c>
      <c r="E99" s="363" t="str">
        <f>수량산출!E75</f>
        <v>140*38, @450</v>
      </c>
      <c r="F99" s="212" t="s">
        <v>283</v>
      </c>
      <c r="G99" s="358">
        <f>수량산출!K75</f>
        <v>27.78</v>
      </c>
      <c r="H99" s="296">
        <f>VLOOKUP($A99,일위대가목록!$A:$N,6,FALSE)</f>
        <v>0</v>
      </c>
      <c r="I99" s="221">
        <f t="shared" ref="I99:I105" si="97">INT(G99*H99)</f>
        <v>0</v>
      </c>
      <c r="J99" s="296">
        <f>VLOOKUP($A99,일위대가목록!$A:$N,8,FALSE)</f>
        <v>0</v>
      </c>
      <c r="K99" s="221">
        <f t="shared" ref="K99:K105" si="98">INT(G99*J99)</f>
        <v>0</v>
      </c>
      <c r="L99" s="296">
        <f>VLOOKUP($A99,일위대가목록!$A:$N,10,FALSE)</f>
        <v>0</v>
      </c>
      <c r="M99" s="221">
        <f t="shared" ref="M99:M105" si="99">INT(G99*L99)</f>
        <v>0</v>
      </c>
      <c r="N99" s="296">
        <f t="shared" ref="N99:N105" si="100">SUM(L99,J99,H99)</f>
        <v>0</v>
      </c>
      <c r="O99" s="221">
        <f t="shared" ref="O99:O105" si="101">SUM(M99,K99,I99)</f>
        <v>0</v>
      </c>
      <c r="P99" s="297" t="str">
        <f>"제"&amp;VLOOKUP($A99,일위대가목록!$A:$N,2,FALSE)&amp;"호표"</f>
        <v>제7호표</v>
      </c>
      <c r="Q99" s="159"/>
    </row>
    <row r="100" spans="1:17" s="70" customFormat="1" ht="20.100000000000001" customHeight="1">
      <c r="A100" s="71" t="str">
        <f t="shared" si="96"/>
        <v>상,하 플레이트15*140*3PLY</v>
      </c>
      <c r="B100" s="366"/>
      <c r="C100" s="367"/>
      <c r="D100" s="363" t="str">
        <f>수량산출!D76</f>
        <v>상,하 플레이트</v>
      </c>
      <c r="E100" s="363" t="str">
        <f>수량산출!E76</f>
        <v>15*140*3PLY</v>
      </c>
      <c r="F100" s="212" t="s">
        <v>284</v>
      </c>
      <c r="G100" s="358">
        <f>수량산출!K76</f>
        <v>23.48</v>
      </c>
      <c r="H100" s="296">
        <f>VLOOKUP($A100,일위대가목록!$A:$N,6,FALSE)</f>
        <v>0</v>
      </c>
      <c r="I100" s="221">
        <f t="shared" si="97"/>
        <v>0</v>
      </c>
      <c r="J100" s="296">
        <f>VLOOKUP($A100,일위대가목록!$A:$N,8,FALSE)</f>
        <v>0</v>
      </c>
      <c r="K100" s="221">
        <f t="shared" si="98"/>
        <v>0</v>
      </c>
      <c r="L100" s="296">
        <f>VLOOKUP($A100,일위대가목록!$A:$N,10,FALSE)</f>
        <v>0</v>
      </c>
      <c r="M100" s="221">
        <f t="shared" si="99"/>
        <v>0</v>
      </c>
      <c r="N100" s="296">
        <f t="shared" si="100"/>
        <v>0</v>
      </c>
      <c r="O100" s="221">
        <f t="shared" si="101"/>
        <v>0</v>
      </c>
      <c r="P100" s="297" t="str">
        <f>"제"&amp;VLOOKUP($A100,일위대가목록!$A:$N,2,FALSE)&amp;"호표"</f>
        <v>제15호표</v>
      </c>
      <c r="Q100" s="159"/>
    </row>
    <row r="101" spans="1:17" s="70" customFormat="1" ht="20.100000000000001" customHeight="1">
      <c r="A101" s="71" t="str">
        <f t="shared" si="96"/>
        <v>MDF판 붙임T=9.0mm*2PLY</v>
      </c>
      <c r="B101" s="366"/>
      <c r="C101" s="367"/>
      <c r="D101" s="363" t="str">
        <f>수량산출!D77</f>
        <v>MDF판 붙임</v>
      </c>
      <c r="E101" s="363" t="str">
        <f>수량산출!E77</f>
        <v>T=9.0mm*2PLY</v>
      </c>
      <c r="F101" s="212" t="s">
        <v>283</v>
      </c>
      <c r="G101" s="358">
        <f>수량산출!K77</f>
        <v>47</v>
      </c>
      <c r="H101" s="296">
        <f>VLOOKUP($A101,일위대가목록!$A:$N,6,FALSE)</f>
        <v>0</v>
      </c>
      <c r="I101" s="221">
        <f t="shared" si="97"/>
        <v>0</v>
      </c>
      <c r="J101" s="296">
        <f>VLOOKUP($A101,일위대가목록!$A:$N,8,FALSE)</f>
        <v>0</v>
      </c>
      <c r="K101" s="221">
        <f t="shared" si="98"/>
        <v>0</v>
      </c>
      <c r="L101" s="296">
        <f>VLOOKUP($A101,일위대가목록!$A:$N,10,FALSE)</f>
        <v>0</v>
      </c>
      <c r="M101" s="221">
        <f t="shared" si="99"/>
        <v>0</v>
      </c>
      <c r="N101" s="296">
        <f t="shared" si="100"/>
        <v>0</v>
      </c>
      <c r="O101" s="221">
        <f t="shared" si="101"/>
        <v>0</v>
      </c>
      <c r="P101" s="297" t="str">
        <f>"제"&amp;VLOOKUP($A101,일위대가목록!$A:$N,2,FALSE)&amp;"호표"</f>
        <v>제11호표</v>
      </c>
      <c r="Q101" s="159"/>
    </row>
    <row r="102" spans="1:17" s="70" customFormat="1" ht="20.100000000000001" customHeight="1">
      <c r="A102" s="71" t="str">
        <f t="shared" si="96"/>
        <v>바탕만들기보드면,줄퍼티</v>
      </c>
      <c r="B102" s="366"/>
      <c r="C102" s="376"/>
      <c r="D102" s="363" t="str">
        <f>수량산출!D78</f>
        <v>바탕만들기</v>
      </c>
      <c r="E102" s="363" t="str">
        <f>수량산출!E78</f>
        <v>보드면,줄퍼티</v>
      </c>
      <c r="F102" s="212" t="s">
        <v>283</v>
      </c>
      <c r="G102" s="358">
        <f>수량산출!K78</f>
        <v>47</v>
      </c>
      <c r="H102" s="296">
        <f>VLOOKUP($A102,일위대가목록!$A:$N,6,FALSE)</f>
        <v>0</v>
      </c>
      <c r="I102" s="221">
        <f t="shared" ref="I102" si="102">INT(G102*H102)</f>
        <v>0</v>
      </c>
      <c r="J102" s="296">
        <f>VLOOKUP($A102,일위대가목록!$A:$N,8,FALSE)</f>
        <v>0</v>
      </c>
      <c r="K102" s="221">
        <f t="shared" ref="K102" si="103">INT(G102*J102)</f>
        <v>0</v>
      </c>
      <c r="L102" s="296">
        <f>VLOOKUP($A102,일위대가목록!$A:$N,10,FALSE)</f>
        <v>0</v>
      </c>
      <c r="M102" s="221">
        <f t="shared" ref="M102" si="104">INT(G102*L102)</f>
        <v>0</v>
      </c>
      <c r="N102" s="296">
        <f t="shared" ref="N102" si="105">SUM(L102,J102,H102)</f>
        <v>0</v>
      </c>
      <c r="O102" s="221">
        <f t="shared" ref="O102" si="106">SUM(M102,K102,I102)</f>
        <v>0</v>
      </c>
      <c r="P102" s="297" t="str">
        <f>"제"&amp;VLOOKUP($A102,일위대가목록!$A:$N,2,FALSE)&amp;"호표"</f>
        <v>제24호표</v>
      </c>
      <c r="Q102" s="159"/>
    </row>
    <row r="103" spans="1:17" s="70" customFormat="1" ht="20.100000000000001" customHeight="1">
      <c r="A103" s="71" t="str">
        <f t="shared" si="96"/>
        <v>수성페인트(뿜칠)벽면, 2회</v>
      </c>
      <c r="B103" s="366"/>
      <c r="C103" s="367"/>
      <c r="D103" s="363" t="str">
        <f>수량산출!D79</f>
        <v>수성페인트(뿜칠)</v>
      </c>
      <c r="E103" s="363" t="str">
        <f>수량산출!E79</f>
        <v>벽면, 2회</v>
      </c>
      <c r="F103" s="212" t="s">
        <v>283</v>
      </c>
      <c r="G103" s="358">
        <f>수량산출!K79</f>
        <v>47</v>
      </c>
      <c r="H103" s="296">
        <f>VLOOKUP($A103,일위대가목록!$A:$N,6,FALSE)</f>
        <v>0</v>
      </c>
      <c r="I103" s="221">
        <f t="shared" si="97"/>
        <v>0</v>
      </c>
      <c r="J103" s="296">
        <f>VLOOKUP($A103,일위대가목록!$A:$N,8,FALSE)</f>
        <v>0</v>
      </c>
      <c r="K103" s="221">
        <f t="shared" si="98"/>
        <v>0</v>
      </c>
      <c r="L103" s="296">
        <f>VLOOKUP($A103,일위대가목록!$A:$N,10,FALSE)</f>
        <v>0</v>
      </c>
      <c r="M103" s="221">
        <f t="shared" si="99"/>
        <v>0</v>
      </c>
      <c r="N103" s="296">
        <f t="shared" si="100"/>
        <v>0</v>
      </c>
      <c r="O103" s="221">
        <f t="shared" si="101"/>
        <v>0</v>
      </c>
      <c r="P103" s="297" t="str">
        <f>"제"&amp;VLOOKUP($A103,일위대가목록!$A:$N,2,FALSE)&amp;"호표"</f>
        <v>제26호표</v>
      </c>
      <c r="Q103" s="159"/>
    </row>
    <row r="104" spans="1:17" s="70" customFormat="1" ht="20.100000000000001" customHeight="1">
      <c r="A104" s="71" t="str">
        <f t="shared" si="96"/>
        <v>2-5-2, 하부받침0</v>
      </c>
      <c r="B104" s="366"/>
      <c r="C104" s="367"/>
      <c r="D104" s="372" t="str">
        <f>수량산출!D80</f>
        <v>2-5-2, 하부받침</v>
      </c>
      <c r="E104" s="363">
        <f>수량산출!E80</f>
        <v>0</v>
      </c>
      <c r="F104" s="212"/>
      <c r="G104" s="358"/>
      <c r="H104" s="296"/>
      <c r="I104" s="221"/>
      <c r="J104" s="296"/>
      <c r="K104" s="221"/>
      <c r="L104" s="296"/>
      <c r="M104" s="221"/>
      <c r="N104" s="296"/>
      <c r="O104" s="221"/>
      <c r="P104" s="297"/>
      <c r="Q104" s="159"/>
    </row>
    <row r="105" spans="1:17" s="70" customFormat="1" ht="20.100000000000001" customHeight="1">
      <c r="A105" s="71" t="str">
        <f t="shared" si="96"/>
        <v>목조 벽체틀(R)30*30, @450</v>
      </c>
      <c r="B105" s="366"/>
      <c r="C105" s="367"/>
      <c r="D105" s="363" t="str">
        <f>수량산출!D81</f>
        <v>목조 벽체틀(R)</v>
      </c>
      <c r="E105" s="363" t="str">
        <f>수량산출!E81</f>
        <v>30*30, @450</v>
      </c>
      <c r="F105" s="212" t="s">
        <v>283</v>
      </c>
      <c r="G105" s="358">
        <f>수량산출!K81</f>
        <v>38.06</v>
      </c>
      <c r="H105" s="296">
        <f>VLOOKUP($A105,일위대가목록!$A:$N,6,FALSE)</f>
        <v>0</v>
      </c>
      <c r="I105" s="221">
        <f t="shared" si="97"/>
        <v>0</v>
      </c>
      <c r="J105" s="296">
        <f>VLOOKUP($A105,일위대가목록!$A:$N,8,FALSE)</f>
        <v>0</v>
      </c>
      <c r="K105" s="221">
        <f t="shared" si="98"/>
        <v>0</v>
      </c>
      <c r="L105" s="296">
        <f>VLOOKUP($A105,일위대가목록!$A:$N,10,FALSE)</f>
        <v>0</v>
      </c>
      <c r="M105" s="221">
        <f t="shared" si="99"/>
        <v>0</v>
      </c>
      <c r="N105" s="296">
        <f t="shared" si="100"/>
        <v>0</v>
      </c>
      <c r="O105" s="221">
        <f t="shared" si="101"/>
        <v>0</v>
      </c>
      <c r="P105" s="297" t="str">
        <f>"제"&amp;VLOOKUP($A105,일위대가목록!$A:$N,2,FALSE)&amp;"호표"</f>
        <v>제5호표</v>
      </c>
      <c r="Q105" s="159"/>
    </row>
    <row r="106" spans="1:17" s="70" customFormat="1" ht="20.100000000000001" customHeight="1">
      <c r="A106" s="71" t="str">
        <f t="shared" ref="A106:A117" si="107">CONCATENATE(D106,E106)</f>
        <v>MDF판 붙임T=9.0mm*2PLY</v>
      </c>
      <c r="B106" s="366"/>
      <c r="C106" s="367"/>
      <c r="D106" s="363" t="str">
        <f>수량산출!D82</f>
        <v>MDF판 붙임</v>
      </c>
      <c r="E106" s="363" t="str">
        <f>수량산출!E82</f>
        <v>T=9.0mm*2PLY</v>
      </c>
      <c r="F106" s="212" t="s">
        <v>283</v>
      </c>
      <c r="G106" s="358">
        <f>수량산출!K82</f>
        <v>16.059999999999999</v>
      </c>
      <c r="H106" s="296">
        <f>VLOOKUP($A106,일위대가목록!$A:$N,6,FALSE)</f>
        <v>0</v>
      </c>
      <c r="I106" s="221">
        <f t="shared" ref="I106:I117" si="108">INT(G106*H106)</f>
        <v>0</v>
      </c>
      <c r="J106" s="296">
        <f>VLOOKUP($A106,일위대가목록!$A:$N,8,FALSE)</f>
        <v>0</v>
      </c>
      <c r="K106" s="221">
        <f t="shared" ref="K106:K117" si="109">INT(G106*J106)</f>
        <v>0</v>
      </c>
      <c r="L106" s="296">
        <f>VLOOKUP($A106,일위대가목록!$A:$N,10,FALSE)</f>
        <v>0</v>
      </c>
      <c r="M106" s="221">
        <f t="shared" ref="M106:M117" si="110">INT(G106*L106)</f>
        <v>0</v>
      </c>
      <c r="N106" s="296">
        <f t="shared" ref="N106:N117" si="111">SUM(L106,J106,H106)</f>
        <v>0</v>
      </c>
      <c r="O106" s="221">
        <f t="shared" ref="O106:O117" si="112">SUM(M106,K106,I106)</f>
        <v>0</v>
      </c>
      <c r="P106" s="297" t="str">
        <f>"제"&amp;VLOOKUP($A106,일위대가목록!$A:$N,2,FALSE)&amp;"호표"</f>
        <v>제11호표</v>
      </c>
      <c r="Q106" s="159"/>
    </row>
    <row r="107" spans="1:17" s="70" customFormat="1" ht="20.100000000000001" customHeight="1">
      <c r="A107" s="71" t="str">
        <f t="shared" si="107"/>
        <v>바탕만들기보드면,줄퍼티</v>
      </c>
      <c r="B107" s="366"/>
      <c r="C107" s="367"/>
      <c r="D107" s="363" t="str">
        <f>수량산출!D83</f>
        <v>바탕만들기</v>
      </c>
      <c r="E107" s="363" t="str">
        <f>수량산출!E83</f>
        <v>보드면,줄퍼티</v>
      </c>
      <c r="F107" s="212" t="s">
        <v>283</v>
      </c>
      <c r="G107" s="358">
        <f>수량산출!K83</f>
        <v>16.059999999999999</v>
      </c>
      <c r="H107" s="296">
        <f>VLOOKUP($A107,일위대가목록!$A:$N,6,FALSE)</f>
        <v>0</v>
      </c>
      <c r="I107" s="221">
        <f t="shared" si="108"/>
        <v>0</v>
      </c>
      <c r="J107" s="296">
        <f>VLOOKUP($A107,일위대가목록!$A:$N,8,FALSE)</f>
        <v>0</v>
      </c>
      <c r="K107" s="221">
        <f t="shared" si="109"/>
        <v>0</v>
      </c>
      <c r="L107" s="296">
        <f>VLOOKUP($A107,일위대가목록!$A:$N,10,FALSE)</f>
        <v>0</v>
      </c>
      <c r="M107" s="221">
        <f t="shared" si="110"/>
        <v>0</v>
      </c>
      <c r="N107" s="296">
        <f t="shared" si="111"/>
        <v>0</v>
      </c>
      <c r="O107" s="221">
        <f t="shared" si="112"/>
        <v>0</v>
      </c>
      <c r="P107" s="297" t="str">
        <f>"제"&amp;VLOOKUP($A107,일위대가목록!$A:$N,2,FALSE)&amp;"호표"</f>
        <v>제24호표</v>
      </c>
      <c r="Q107" s="159"/>
    </row>
    <row r="108" spans="1:17" s="70" customFormat="1" ht="20.100000000000001" customHeight="1">
      <c r="A108" s="71" t="str">
        <f t="shared" si="107"/>
        <v>수성페인트(뿜칠)벽면, 2회</v>
      </c>
      <c r="B108" s="366"/>
      <c r="C108" s="376"/>
      <c r="D108" s="363" t="str">
        <f>수량산출!D84</f>
        <v>수성페인트(뿜칠)</v>
      </c>
      <c r="E108" s="363" t="str">
        <f>수량산출!E84</f>
        <v>벽면, 2회</v>
      </c>
      <c r="F108" s="212" t="s">
        <v>283</v>
      </c>
      <c r="G108" s="358">
        <f>수량산출!K84</f>
        <v>16.059999999999999</v>
      </c>
      <c r="H108" s="296">
        <f>VLOOKUP($A108,일위대가목록!$A:$N,6,FALSE)</f>
        <v>0</v>
      </c>
      <c r="I108" s="221">
        <f t="shared" ref="I108" si="113">INT(G108*H108)</f>
        <v>0</v>
      </c>
      <c r="J108" s="296">
        <f>VLOOKUP($A108,일위대가목록!$A:$N,8,FALSE)</f>
        <v>0</v>
      </c>
      <c r="K108" s="221">
        <f t="shared" ref="K108" si="114">INT(G108*J108)</f>
        <v>0</v>
      </c>
      <c r="L108" s="296">
        <f>VLOOKUP($A108,일위대가목록!$A:$N,10,FALSE)</f>
        <v>0</v>
      </c>
      <c r="M108" s="221">
        <f t="shared" ref="M108" si="115">INT(G108*L108)</f>
        <v>0</v>
      </c>
      <c r="N108" s="296">
        <f t="shared" ref="N108" si="116">SUM(L108,J108,H108)</f>
        <v>0</v>
      </c>
      <c r="O108" s="221">
        <f t="shared" ref="O108" si="117">SUM(M108,K108,I108)</f>
        <v>0</v>
      </c>
      <c r="P108" s="297" t="str">
        <f>"제"&amp;VLOOKUP($A108,일위대가목록!$A:$N,2,FALSE)&amp;"호표"</f>
        <v>제26호표</v>
      </c>
      <c r="Q108" s="159"/>
    </row>
    <row r="109" spans="1:17" s="70" customFormat="1" ht="20.100000000000001" customHeight="1">
      <c r="A109" s="71" t="str">
        <f t="shared" si="107"/>
        <v>2-5-3, 관틀3개</v>
      </c>
      <c r="B109" s="366"/>
      <c r="C109" s="367"/>
      <c r="D109" s="372" t="str">
        <f>수량산출!D85</f>
        <v>2-5-3, 관틀</v>
      </c>
      <c r="E109" s="372" t="str">
        <f>수량산출!E85</f>
        <v>3개</v>
      </c>
      <c r="F109" s="212"/>
      <c r="G109" s="358"/>
      <c r="H109" s="296"/>
      <c r="I109" s="221"/>
      <c r="J109" s="296"/>
      <c r="K109" s="221"/>
      <c r="L109" s="296"/>
      <c r="M109" s="221"/>
      <c r="N109" s="296"/>
      <c r="O109" s="221"/>
      <c r="P109" s="297"/>
      <c r="Q109" s="159"/>
    </row>
    <row r="110" spans="1:17" s="70" customFormat="1" ht="20.100000000000001" customHeight="1">
      <c r="A110" s="71" t="str">
        <f t="shared" si="107"/>
        <v>목조 벽체틀(S)30*30, @450</v>
      </c>
      <c r="B110" s="366"/>
      <c r="C110" s="367"/>
      <c r="D110" s="363" t="str">
        <f>수량산출!D86</f>
        <v>목조 벽체틀(S)</v>
      </c>
      <c r="E110" s="363" t="str">
        <f>수량산출!E86</f>
        <v>30*30, @450</v>
      </c>
      <c r="F110" s="212" t="s">
        <v>283</v>
      </c>
      <c r="G110" s="358">
        <f>수량산출!K86</f>
        <v>10.8</v>
      </c>
      <c r="H110" s="296">
        <f>VLOOKUP($A110,일위대가목록!$A:$N,6,FALSE)</f>
        <v>0</v>
      </c>
      <c r="I110" s="221">
        <f t="shared" si="108"/>
        <v>0</v>
      </c>
      <c r="J110" s="296">
        <f>VLOOKUP($A110,일위대가목록!$A:$N,8,FALSE)</f>
        <v>0</v>
      </c>
      <c r="K110" s="221">
        <f t="shared" si="109"/>
        <v>0</v>
      </c>
      <c r="L110" s="296">
        <f>VLOOKUP($A110,일위대가목록!$A:$N,10,FALSE)</f>
        <v>0</v>
      </c>
      <c r="M110" s="221">
        <f t="shared" si="110"/>
        <v>0</v>
      </c>
      <c r="N110" s="296">
        <f t="shared" si="111"/>
        <v>0</v>
      </c>
      <c r="O110" s="221">
        <f t="shared" si="112"/>
        <v>0</v>
      </c>
      <c r="P110" s="297" t="str">
        <f>"제"&amp;VLOOKUP($A110,일위대가목록!$A:$N,2,FALSE)&amp;"호표"</f>
        <v>제4호표</v>
      </c>
      <c r="Q110" s="159"/>
    </row>
    <row r="111" spans="1:17" s="70" customFormat="1" ht="20.100000000000001" customHeight="1">
      <c r="A111" s="71" t="str">
        <f t="shared" si="107"/>
        <v>MDF판 붙임T=9.0mm*2PLY</v>
      </c>
      <c r="B111" s="366"/>
      <c r="C111" s="367"/>
      <c r="D111" s="363" t="str">
        <f>수량산출!D87</f>
        <v>MDF판 붙임</v>
      </c>
      <c r="E111" s="363" t="str">
        <f>수량산출!E87</f>
        <v>T=9.0mm*2PLY</v>
      </c>
      <c r="F111" s="212" t="s">
        <v>283</v>
      </c>
      <c r="G111" s="358">
        <f>수량산출!K87</f>
        <v>22.5</v>
      </c>
      <c r="H111" s="296">
        <f>VLOOKUP($A111,일위대가목록!$A:$N,6,FALSE)</f>
        <v>0</v>
      </c>
      <c r="I111" s="221">
        <f t="shared" si="108"/>
        <v>0</v>
      </c>
      <c r="J111" s="296">
        <f>VLOOKUP($A111,일위대가목록!$A:$N,8,FALSE)</f>
        <v>0</v>
      </c>
      <c r="K111" s="221">
        <f t="shared" si="109"/>
        <v>0</v>
      </c>
      <c r="L111" s="296">
        <f>VLOOKUP($A111,일위대가목록!$A:$N,10,FALSE)</f>
        <v>0</v>
      </c>
      <c r="M111" s="221">
        <f t="shared" si="110"/>
        <v>0</v>
      </c>
      <c r="N111" s="296">
        <f t="shared" si="111"/>
        <v>0</v>
      </c>
      <c r="O111" s="221">
        <f t="shared" si="112"/>
        <v>0</v>
      </c>
      <c r="P111" s="297" t="str">
        <f>"제"&amp;VLOOKUP($A111,일위대가목록!$A:$N,2,FALSE)&amp;"호표"</f>
        <v>제11호표</v>
      </c>
      <c r="Q111" s="159"/>
    </row>
    <row r="112" spans="1:17" s="70" customFormat="1" ht="20.100000000000001" customHeight="1">
      <c r="A112" s="71" t="str">
        <f t="shared" si="107"/>
        <v>바탕만들기보드면,줄퍼티</v>
      </c>
      <c r="B112" s="366"/>
      <c r="C112" s="367"/>
      <c r="D112" s="363" t="str">
        <f>수량산출!D88</f>
        <v>바탕만들기</v>
      </c>
      <c r="E112" s="363" t="str">
        <f>수량산출!E88</f>
        <v>보드면,줄퍼티</v>
      </c>
      <c r="F112" s="212" t="s">
        <v>283</v>
      </c>
      <c r="G112" s="358">
        <f>수량산출!K88</f>
        <v>22.5</v>
      </c>
      <c r="H112" s="296">
        <f>VLOOKUP($A112,일위대가목록!$A:$N,6,FALSE)</f>
        <v>0</v>
      </c>
      <c r="I112" s="221">
        <f t="shared" si="108"/>
        <v>0</v>
      </c>
      <c r="J112" s="296">
        <f>VLOOKUP($A112,일위대가목록!$A:$N,8,FALSE)</f>
        <v>0</v>
      </c>
      <c r="K112" s="221">
        <f t="shared" si="109"/>
        <v>0</v>
      </c>
      <c r="L112" s="296">
        <f>VLOOKUP($A112,일위대가목록!$A:$N,10,FALSE)</f>
        <v>0</v>
      </c>
      <c r="M112" s="221">
        <f t="shared" si="110"/>
        <v>0</v>
      </c>
      <c r="N112" s="296">
        <f t="shared" si="111"/>
        <v>0</v>
      </c>
      <c r="O112" s="221">
        <f t="shared" si="112"/>
        <v>0</v>
      </c>
      <c r="P112" s="297" t="str">
        <f>"제"&amp;VLOOKUP($A112,일위대가목록!$A:$N,2,FALSE)&amp;"호표"</f>
        <v>제24호표</v>
      </c>
      <c r="Q112" s="159"/>
    </row>
    <row r="113" spans="1:17" s="70" customFormat="1" ht="20.100000000000001" customHeight="1">
      <c r="A113" s="71" t="str">
        <f t="shared" si="107"/>
        <v>수성페인트(뿜칠)벽면, 2회</v>
      </c>
      <c r="B113" s="366"/>
      <c r="C113" s="367"/>
      <c r="D113" s="363" t="str">
        <f>수량산출!D89</f>
        <v>수성페인트(뿜칠)</v>
      </c>
      <c r="E113" s="363" t="str">
        <f>수량산출!E89</f>
        <v>벽면, 2회</v>
      </c>
      <c r="F113" s="212" t="s">
        <v>283</v>
      </c>
      <c r="G113" s="358">
        <f>수량산출!K89</f>
        <v>22.5</v>
      </c>
      <c r="H113" s="296">
        <f>VLOOKUP($A113,일위대가목록!$A:$N,6,FALSE)</f>
        <v>0</v>
      </c>
      <c r="I113" s="221">
        <f t="shared" si="108"/>
        <v>0</v>
      </c>
      <c r="J113" s="296">
        <f>VLOOKUP($A113,일위대가목록!$A:$N,8,FALSE)</f>
        <v>0</v>
      </c>
      <c r="K113" s="221">
        <f t="shared" si="109"/>
        <v>0</v>
      </c>
      <c r="L113" s="296">
        <f>VLOOKUP($A113,일위대가목록!$A:$N,10,FALSE)</f>
        <v>0</v>
      </c>
      <c r="M113" s="221">
        <f t="shared" si="110"/>
        <v>0</v>
      </c>
      <c r="N113" s="296">
        <f t="shared" si="111"/>
        <v>0</v>
      </c>
      <c r="O113" s="221">
        <f t="shared" si="112"/>
        <v>0</v>
      </c>
      <c r="P113" s="297" t="str">
        <f>"제"&amp;VLOOKUP($A113,일위대가목록!$A:$N,2,FALSE)&amp;"호표"</f>
        <v>제26호표</v>
      </c>
      <c r="Q113" s="159"/>
    </row>
    <row r="114" spans="1:17" s="70" customFormat="1" ht="20.100000000000001" customHeight="1">
      <c r="A114" s="71" t="str">
        <f t="shared" si="107"/>
        <v>2-5-4, 관받침2개</v>
      </c>
      <c r="B114" s="366"/>
      <c r="C114" s="376"/>
      <c r="D114" s="372" t="str">
        <f>수량산출!D90</f>
        <v>2-5-4, 관받침</v>
      </c>
      <c r="E114" s="372" t="str">
        <f>수량산출!E90</f>
        <v>2개</v>
      </c>
      <c r="F114" s="212"/>
      <c r="G114" s="358"/>
      <c r="H114" s="290"/>
      <c r="I114" s="221"/>
      <c r="J114" s="223"/>
      <c r="K114" s="221"/>
      <c r="L114" s="223"/>
      <c r="M114" s="221"/>
      <c r="N114" s="296"/>
      <c r="O114" s="221"/>
      <c r="P114" s="291"/>
      <c r="Q114" s="159"/>
    </row>
    <row r="115" spans="1:17" s="70" customFormat="1" ht="20.100000000000001" customHeight="1">
      <c r="A115" s="71" t="str">
        <f t="shared" si="107"/>
        <v>철판T=10</v>
      </c>
      <c r="B115" s="366"/>
      <c r="C115" s="367"/>
      <c r="D115" s="363" t="str">
        <f>수량산출!D91</f>
        <v>철판</v>
      </c>
      <c r="E115" s="363" t="str">
        <f>수량산출!E91</f>
        <v>T=10</v>
      </c>
      <c r="F115" s="212" t="s">
        <v>634</v>
      </c>
      <c r="G115" s="358">
        <f>수량산출!K91</f>
        <v>174.27</v>
      </c>
      <c r="H115" s="290">
        <f>VLOOKUP($A115,단가표!$A:$O,14,FALSE)</f>
        <v>0</v>
      </c>
      <c r="I115" s="221">
        <f t="shared" ref="I115" si="118">INT(G115*H115)</f>
        <v>0</v>
      </c>
      <c r="J115" s="223"/>
      <c r="K115" s="221">
        <f t="shared" ref="K115" si="119">INT(G115*J115)</f>
        <v>0</v>
      </c>
      <c r="L115" s="223"/>
      <c r="M115" s="221">
        <f t="shared" ref="M115" si="120">INT(G115*L115)</f>
        <v>0</v>
      </c>
      <c r="N115" s="296">
        <f t="shared" ref="N115" si="121">SUM(L115,J115,H115)</f>
        <v>0</v>
      </c>
      <c r="O115" s="221">
        <f t="shared" ref="O115" si="122">SUM(M115,K115,I115)</f>
        <v>0</v>
      </c>
      <c r="P115" s="291" t="str">
        <f>"단가표"&amp;VLOOKUP($A115,단가표!$A:$B,2,FALSE)</f>
        <v>단가표1</v>
      </c>
      <c r="Q115" s="159"/>
    </row>
    <row r="116" spans="1:17" s="70" customFormat="1" ht="20.100000000000001" customHeight="1">
      <c r="A116" s="71" t="str">
        <f t="shared" si="107"/>
        <v>잡철물 제작간단</v>
      </c>
      <c r="B116" s="366"/>
      <c r="C116" s="367"/>
      <c r="D116" s="363" t="str">
        <f>수량산출!D92</f>
        <v>잡철물 제작</v>
      </c>
      <c r="E116" s="363" t="str">
        <f>수량산출!E92</f>
        <v>간단</v>
      </c>
      <c r="F116" s="212" t="s">
        <v>283</v>
      </c>
      <c r="G116" s="358">
        <f>수량산출!K92</f>
        <v>174.27</v>
      </c>
      <c r="H116" s="296">
        <f>VLOOKUP($A116,일위대가목록!$A:$N,6,FALSE)</f>
        <v>0</v>
      </c>
      <c r="I116" s="221">
        <f t="shared" si="108"/>
        <v>0</v>
      </c>
      <c r="J116" s="296">
        <f>VLOOKUP($A116,일위대가목록!$A:$N,8,FALSE)</f>
        <v>0</v>
      </c>
      <c r="K116" s="221">
        <f t="shared" si="109"/>
        <v>0</v>
      </c>
      <c r="L116" s="296">
        <f>VLOOKUP($A116,일위대가목록!$A:$N,10,FALSE)</f>
        <v>0</v>
      </c>
      <c r="M116" s="221">
        <f t="shared" si="110"/>
        <v>0</v>
      </c>
      <c r="N116" s="296">
        <f t="shared" si="111"/>
        <v>0</v>
      </c>
      <c r="O116" s="221">
        <f t="shared" si="112"/>
        <v>0</v>
      </c>
      <c r="P116" s="297" t="str">
        <f>"제"&amp;VLOOKUP($A116,일위대가목록!$A:$N,2,FALSE)&amp;"호표"</f>
        <v>제21호표</v>
      </c>
      <c r="Q116" s="159"/>
    </row>
    <row r="117" spans="1:17" s="70" customFormat="1" ht="20.100000000000001" customHeight="1">
      <c r="A117" s="71" t="str">
        <f t="shared" si="107"/>
        <v>녹막이페인트철재면,2회</v>
      </c>
      <c r="B117" s="366"/>
      <c r="C117" s="367"/>
      <c r="D117" s="363" t="str">
        <f>수량산출!D93</f>
        <v>녹막이페인트</v>
      </c>
      <c r="E117" s="363" t="str">
        <f>수량산출!E93</f>
        <v>철재면,2회</v>
      </c>
      <c r="F117" s="212" t="s">
        <v>283</v>
      </c>
      <c r="G117" s="358">
        <f>수량산출!K93</f>
        <v>2.2200000000000002</v>
      </c>
      <c r="H117" s="296">
        <f>VLOOKUP($A117,일위대가목록!$A:$N,6,FALSE)</f>
        <v>0</v>
      </c>
      <c r="I117" s="221">
        <f t="shared" si="108"/>
        <v>0</v>
      </c>
      <c r="J117" s="296">
        <f>VLOOKUP($A117,일위대가목록!$A:$N,8,FALSE)</f>
        <v>0</v>
      </c>
      <c r="K117" s="221">
        <f t="shared" si="109"/>
        <v>0</v>
      </c>
      <c r="L117" s="296">
        <f>VLOOKUP($A117,일위대가목록!$A:$N,10,FALSE)</f>
        <v>0</v>
      </c>
      <c r="M117" s="221">
        <f t="shared" si="110"/>
        <v>0</v>
      </c>
      <c r="N117" s="296">
        <f t="shared" si="111"/>
        <v>0</v>
      </c>
      <c r="O117" s="221">
        <f t="shared" si="112"/>
        <v>0</v>
      </c>
      <c r="P117" s="297" t="str">
        <f>"제"&amp;VLOOKUP($A117,일위대가목록!$A:$N,2,FALSE)&amp;"호표"</f>
        <v>제29호표</v>
      </c>
      <c r="Q117" s="159"/>
    </row>
    <row r="118" spans="1:17" s="70" customFormat="1" ht="20.100000000000001" customHeight="1">
      <c r="A118" s="71" t="str">
        <f t="shared" ref="A118:A126" si="123">CONCATENATE(D118,E118)</f>
        <v>유성페인트철재면.2회</v>
      </c>
      <c r="B118" s="366"/>
      <c r="C118" s="367"/>
      <c r="D118" s="363" t="str">
        <f>수량산출!D94</f>
        <v>유성페인트</v>
      </c>
      <c r="E118" s="363" t="str">
        <f>수량산출!E94</f>
        <v>철재면.2회</v>
      </c>
      <c r="F118" s="212" t="s">
        <v>283</v>
      </c>
      <c r="G118" s="358">
        <f>수량산출!K94</f>
        <v>2.2200000000000002</v>
      </c>
      <c r="H118" s="296">
        <f>VLOOKUP($A118,일위대가목록!$A:$N,6,FALSE)</f>
        <v>0</v>
      </c>
      <c r="I118" s="221">
        <f t="shared" ref="I118:I126" si="124">INT(G118*H118)</f>
        <v>0</v>
      </c>
      <c r="J118" s="296">
        <f>VLOOKUP($A118,일위대가목록!$A:$N,8,FALSE)</f>
        <v>0</v>
      </c>
      <c r="K118" s="221">
        <f t="shared" ref="K118:K126" si="125">INT(G118*J118)</f>
        <v>0</v>
      </c>
      <c r="L118" s="296">
        <f>VLOOKUP($A118,일위대가목록!$A:$N,10,FALSE)</f>
        <v>0</v>
      </c>
      <c r="M118" s="221">
        <f t="shared" ref="M118:M126" si="126">INT(G118*L118)</f>
        <v>0</v>
      </c>
      <c r="N118" s="296">
        <f t="shared" ref="N118:N126" si="127">SUM(L118,J118,H118)</f>
        <v>0</v>
      </c>
      <c r="O118" s="221">
        <f t="shared" ref="O118:O126" si="128">SUM(M118,K118,I118)</f>
        <v>0</v>
      </c>
      <c r="P118" s="297" t="str">
        <f>"제"&amp;VLOOKUP($A118,일위대가목록!$A:$N,2,FALSE)&amp;"호표"</f>
        <v>제28호표</v>
      </c>
      <c r="Q118" s="159"/>
    </row>
    <row r="119" spans="1:17" s="70" customFormat="1" ht="20.100000000000001" customHeight="1">
      <c r="A119" s="71" t="str">
        <f t="shared" si="123"/>
        <v>2-5-5, 아크릴박스4개</v>
      </c>
      <c r="B119" s="366"/>
      <c r="C119" s="367"/>
      <c r="D119" s="372" t="str">
        <f>수량산출!D95</f>
        <v>2-5-5, 아크릴박스</v>
      </c>
      <c r="E119" s="372" t="str">
        <f>수량산출!E95</f>
        <v>4개</v>
      </c>
      <c r="F119" s="212"/>
      <c r="G119" s="358"/>
      <c r="H119" s="296"/>
      <c r="I119" s="221"/>
      <c r="J119" s="296"/>
      <c r="K119" s="221"/>
      <c r="L119" s="296"/>
      <c r="M119" s="221"/>
      <c r="N119" s="296"/>
      <c r="O119" s="221"/>
      <c r="P119" s="297"/>
      <c r="Q119" s="159"/>
    </row>
    <row r="120" spans="1:17" s="70" customFormat="1" ht="20.100000000000001" customHeight="1">
      <c r="A120" s="71" t="str">
        <f t="shared" si="123"/>
        <v>MDF판 붙임T=9.0mm*1PLY</v>
      </c>
      <c r="B120" s="366"/>
      <c r="C120" s="376"/>
      <c r="D120" s="363" t="str">
        <f>수량산출!D96</f>
        <v>MDF판 붙임</v>
      </c>
      <c r="E120" s="363" t="str">
        <f>수량산출!E96</f>
        <v>T=9.0mm*1PLY</v>
      </c>
      <c r="F120" s="212" t="s">
        <v>283</v>
      </c>
      <c r="G120" s="358">
        <f>수량산출!K96</f>
        <v>2</v>
      </c>
      <c r="H120" s="296">
        <f>VLOOKUP($A120,일위대가목록!$A:$N,6,FALSE)</f>
        <v>0</v>
      </c>
      <c r="I120" s="221">
        <f t="shared" ref="I120" si="129">INT(G120*H120)</f>
        <v>0</v>
      </c>
      <c r="J120" s="296">
        <f>VLOOKUP($A120,일위대가목록!$A:$N,8,FALSE)</f>
        <v>0</v>
      </c>
      <c r="K120" s="221">
        <f t="shared" ref="K120" si="130">INT(G120*J120)</f>
        <v>0</v>
      </c>
      <c r="L120" s="296">
        <f>VLOOKUP($A120,일위대가목록!$A:$N,10,FALSE)</f>
        <v>0</v>
      </c>
      <c r="M120" s="221">
        <f t="shared" ref="M120" si="131">INT(G120*L120)</f>
        <v>0</v>
      </c>
      <c r="N120" s="296">
        <f t="shared" ref="N120" si="132">SUM(L120,J120,H120)</f>
        <v>0</v>
      </c>
      <c r="O120" s="221">
        <f t="shared" ref="O120" si="133">SUM(M120,K120,I120)</f>
        <v>0</v>
      </c>
      <c r="P120" s="297" t="str">
        <f>"제"&amp;VLOOKUP($A120,일위대가목록!$A:$N,2,FALSE)&amp;"호표"</f>
        <v>제10호표</v>
      </c>
      <c r="Q120" s="159"/>
    </row>
    <row r="121" spans="1:17" s="70" customFormat="1" ht="20.100000000000001" customHeight="1">
      <c r="A121" s="71" t="str">
        <f t="shared" si="123"/>
        <v>바탕만들기보드면,줄퍼티</v>
      </c>
      <c r="B121" s="366"/>
      <c r="C121" s="367"/>
      <c r="D121" s="363" t="str">
        <f>수량산출!D97</f>
        <v>바탕만들기</v>
      </c>
      <c r="E121" s="363" t="str">
        <f>수량산출!E97</f>
        <v>보드면,줄퍼티</v>
      </c>
      <c r="F121" s="212" t="s">
        <v>283</v>
      </c>
      <c r="G121" s="358">
        <f>수량산출!K97</f>
        <v>1.47</v>
      </c>
      <c r="H121" s="296">
        <f>VLOOKUP($A121,일위대가목록!$A:$N,6,FALSE)</f>
        <v>0</v>
      </c>
      <c r="I121" s="221">
        <f t="shared" si="124"/>
        <v>0</v>
      </c>
      <c r="J121" s="296">
        <f>VLOOKUP($A121,일위대가목록!$A:$N,8,FALSE)</f>
        <v>0</v>
      </c>
      <c r="K121" s="221">
        <f t="shared" si="125"/>
        <v>0</v>
      </c>
      <c r="L121" s="296">
        <f>VLOOKUP($A121,일위대가목록!$A:$N,10,FALSE)</f>
        <v>0</v>
      </c>
      <c r="M121" s="221">
        <f t="shared" si="126"/>
        <v>0</v>
      </c>
      <c r="N121" s="296">
        <f t="shared" si="127"/>
        <v>0</v>
      </c>
      <c r="O121" s="221">
        <f t="shared" si="128"/>
        <v>0</v>
      </c>
      <c r="P121" s="297" t="str">
        <f>"제"&amp;VLOOKUP($A121,일위대가목록!$A:$N,2,FALSE)&amp;"호표"</f>
        <v>제24호표</v>
      </c>
      <c r="Q121" s="159"/>
    </row>
    <row r="122" spans="1:17" s="70" customFormat="1" ht="20.100000000000001" customHeight="1">
      <c r="A122" s="71" t="str">
        <f t="shared" si="123"/>
        <v>수성페인트(뿜칠)벽면, 2회</v>
      </c>
      <c r="B122" s="366"/>
      <c r="C122" s="367"/>
      <c r="D122" s="363" t="str">
        <f>수량산출!D98</f>
        <v>수성페인트(뿜칠)</v>
      </c>
      <c r="E122" s="363" t="str">
        <f>수량산출!E98</f>
        <v>벽면, 2회</v>
      </c>
      <c r="F122" s="212" t="s">
        <v>283</v>
      </c>
      <c r="G122" s="358">
        <f>수량산출!K98</f>
        <v>1.47</v>
      </c>
      <c r="H122" s="296">
        <f>VLOOKUP($A122,일위대가목록!$A:$N,6,FALSE)</f>
        <v>0</v>
      </c>
      <c r="I122" s="221">
        <f t="shared" si="124"/>
        <v>0</v>
      </c>
      <c r="J122" s="296">
        <f>VLOOKUP($A122,일위대가목록!$A:$N,8,FALSE)</f>
        <v>0</v>
      </c>
      <c r="K122" s="221">
        <f t="shared" si="125"/>
        <v>0</v>
      </c>
      <c r="L122" s="296">
        <f>VLOOKUP($A122,일위대가목록!$A:$N,10,FALSE)</f>
        <v>0</v>
      </c>
      <c r="M122" s="221">
        <f t="shared" si="126"/>
        <v>0</v>
      </c>
      <c r="N122" s="296">
        <f t="shared" si="127"/>
        <v>0</v>
      </c>
      <c r="O122" s="221">
        <f t="shared" si="128"/>
        <v>0</v>
      </c>
      <c r="P122" s="297" t="str">
        <f>"제"&amp;VLOOKUP($A122,일위대가목록!$A:$N,2,FALSE)&amp;"호표"</f>
        <v>제26호표</v>
      </c>
      <c r="Q122" s="159"/>
    </row>
    <row r="123" spans="1:17" s="70" customFormat="1" ht="20.100000000000001" customHeight="1">
      <c r="A123" s="71" t="str">
        <f t="shared" si="123"/>
        <v>아크릴판T=10</v>
      </c>
      <c r="B123" s="366"/>
      <c r="C123" s="367"/>
      <c r="D123" s="363" t="str">
        <f>수량산출!D99</f>
        <v>아크릴판</v>
      </c>
      <c r="E123" s="363" t="str">
        <f>수량산출!E99</f>
        <v>T=10</v>
      </c>
      <c r="F123" s="212" t="s">
        <v>283</v>
      </c>
      <c r="G123" s="358">
        <f>수량산출!K99</f>
        <v>2.08</v>
      </c>
      <c r="H123" s="296">
        <f>VLOOKUP($A123,일위대가목록!$A:$N,6,FALSE)</f>
        <v>0</v>
      </c>
      <c r="I123" s="221">
        <f t="shared" si="124"/>
        <v>0</v>
      </c>
      <c r="J123" s="296">
        <f>VLOOKUP($A123,일위대가목록!$A:$N,8,FALSE)</f>
        <v>0</v>
      </c>
      <c r="K123" s="221">
        <f t="shared" si="125"/>
        <v>0</v>
      </c>
      <c r="L123" s="296">
        <f>VLOOKUP($A123,일위대가목록!$A:$N,10,FALSE)</f>
        <v>0</v>
      </c>
      <c r="M123" s="221">
        <f t="shared" si="126"/>
        <v>0</v>
      </c>
      <c r="N123" s="296">
        <f t="shared" si="127"/>
        <v>0</v>
      </c>
      <c r="O123" s="221">
        <f t="shared" si="128"/>
        <v>0</v>
      </c>
      <c r="P123" s="297" t="str">
        <f>"제"&amp;VLOOKUP($A123,일위대가목록!$A:$N,2,FALSE)&amp;"호표"</f>
        <v>제13호표</v>
      </c>
      <c r="Q123" s="159"/>
    </row>
    <row r="124" spans="1:17" s="70" customFormat="1" ht="20.100000000000001" customHeight="1">
      <c r="A124" s="71" t="str">
        <f t="shared" si="123"/>
        <v>2-5-6, 나무파티션1개</v>
      </c>
      <c r="B124" s="366"/>
      <c r="C124" s="367"/>
      <c r="D124" s="372" t="str">
        <f>수량산출!D100</f>
        <v>2-5-6, 나무파티션</v>
      </c>
      <c r="E124" s="372" t="str">
        <f>수량산출!E100</f>
        <v>1개</v>
      </c>
      <c r="F124" s="212"/>
      <c r="G124" s="358">
        <f>수량산출!K100</f>
        <v>0</v>
      </c>
      <c r="H124" s="296"/>
      <c r="I124" s="221"/>
      <c r="J124" s="296"/>
      <c r="K124" s="221"/>
      <c r="L124" s="296"/>
      <c r="M124" s="221"/>
      <c r="N124" s="296"/>
      <c r="O124" s="221"/>
      <c r="P124" s="297"/>
      <c r="Q124" s="159"/>
    </row>
    <row r="125" spans="1:17" s="70" customFormat="1" ht="20.100000000000001" customHeight="1">
      <c r="A125" s="71" t="str">
        <f t="shared" si="123"/>
        <v>목조 벽체틀(S)82*30, @450</v>
      </c>
      <c r="B125" s="366"/>
      <c r="C125" s="367"/>
      <c r="D125" s="363" t="str">
        <f>수량산출!D101</f>
        <v>목조 벽체틀(S)</v>
      </c>
      <c r="E125" s="363" t="str">
        <f>수량산출!E101</f>
        <v>82*30, @450</v>
      </c>
      <c r="F125" s="212" t="s">
        <v>283</v>
      </c>
      <c r="G125" s="358">
        <f>수량산출!K101</f>
        <v>4.05</v>
      </c>
      <c r="H125" s="296">
        <f>VLOOKUP($A125,일위대가목록!$A:$N,6,FALSE)</f>
        <v>0</v>
      </c>
      <c r="I125" s="221">
        <f t="shared" si="124"/>
        <v>0</v>
      </c>
      <c r="J125" s="296">
        <f>VLOOKUP($A125,일위대가목록!$A:$N,8,FALSE)</f>
        <v>0</v>
      </c>
      <c r="K125" s="221">
        <f t="shared" si="125"/>
        <v>0</v>
      </c>
      <c r="L125" s="296">
        <f>VLOOKUP($A125,일위대가목록!$A:$N,10,FALSE)</f>
        <v>0</v>
      </c>
      <c r="M125" s="221">
        <f t="shared" si="126"/>
        <v>0</v>
      </c>
      <c r="N125" s="296">
        <f t="shared" si="127"/>
        <v>0</v>
      </c>
      <c r="O125" s="221">
        <f t="shared" si="128"/>
        <v>0</v>
      </c>
      <c r="P125" s="297" t="str">
        <f>"제"&amp;VLOOKUP($A125,일위대가목록!$A:$N,2,FALSE)&amp;"호표"</f>
        <v>제6호표</v>
      </c>
      <c r="Q125" s="159"/>
    </row>
    <row r="126" spans="1:17" s="70" customFormat="1" ht="20.100000000000001" customHeight="1">
      <c r="A126" s="71" t="str">
        <f t="shared" si="123"/>
        <v>MDF판 붙임T=9.0mm*2PLY</v>
      </c>
      <c r="B126" s="366"/>
      <c r="C126" s="367"/>
      <c r="D126" s="363" t="str">
        <f>수량산출!D102</f>
        <v>MDF판 붙임</v>
      </c>
      <c r="E126" s="363" t="str">
        <f>수량산출!E102</f>
        <v>T=9.0mm*2PLY</v>
      </c>
      <c r="F126" s="212" t="s">
        <v>283</v>
      </c>
      <c r="G126" s="358">
        <f>수량산출!K102</f>
        <v>7.02</v>
      </c>
      <c r="H126" s="296">
        <f>VLOOKUP($A126,일위대가목록!$A:$N,6,FALSE)</f>
        <v>0</v>
      </c>
      <c r="I126" s="221">
        <f t="shared" si="124"/>
        <v>0</v>
      </c>
      <c r="J126" s="296">
        <f>VLOOKUP($A126,일위대가목록!$A:$N,8,FALSE)</f>
        <v>0</v>
      </c>
      <c r="K126" s="221">
        <f t="shared" si="125"/>
        <v>0</v>
      </c>
      <c r="L126" s="296">
        <f>VLOOKUP($A126,일위대가목록!$A:$N,10,FALSE)</f>
        <v>0</v>
      </c>
      <c r="M126" s="221">
        <f t="shared" si="126"/>
        <v>0</v>
      </c>
      <c r="N126" s="296">
        <f t="shared" si="127"/>
        <v>0</v>
      </c>
      <c r="O126" s="221">
        <f t="shared" si="128"/>
        <v>0</v>
      </c>
      <c r="P126" s="297" t="str">
        <f>"제"&amp;VLOOKUP($A126,일위대가목록!$A:$N,2,FALSE)&amp;"호표"</f>
        <v>제11호표</v>
      </c>
      <c r="Q126" s="159"/>
    </row>
    <row r="127" spans="1:17" s="70" customFormat="1" ht="20.100000000000001" customHeight="1">
      <c r="A127" s="71" t="str">
        <f t="shared" ref="A127:A128" si="134">CONCATENATE(D127,E127)</f>
        <v>바탕만들기보드면,줄퍼티</v>
      </c>
      <c r="B127" s="366"/>
      <c r="C127" s="367"/>
      <c r="D127" s="363" t="str">
        <f>수량산출!D103</f>
        <v>바탕만들기</v>
      </c>
      <c r="E127" s="363" t="str">
        <f>수량산출!E103</f>
        <v>보드면,줄퍼티</v>
      </c>
      <c r="F127" s="212" t="s">
        <v>283</v>
      </c>
      <c r="G127" s="358">
        <f>수량산출!K103</f>
        <v>7.02</v>
      </c>
      <c r="H127" s="296">
        <f>VLOOKUP($A127,일위대가목록!$A:$N,6,FALSE)</f>
        <v>0</v>
      </c>
      <c r="I127" s="221">
        <f t="shared" ref="I127:I128" si="135">INT(G127*H127)</f>
        <v>0</v>
      </c>
      <c r="J127" s="296">
        <f>VLOOKUP($A127,일위대가목록!$A:$N,8,FALSE)</f>
        <v>0</v>
      </c>
      <c r="K127" s="221">
        <f t="shared" ref="K127:K128" si="136">INT(G127*J127)</f>
        <v>0</v>
      </c>
      <c r="L127" s="296">
        <f>VLOOKUP($A127,일위대가목록!$A:$N,10,FALSE)</f>
        <v>0</v>
      </c>
      <c r="M127" s="221">
        <f t="shared" ref="M127:M128" si="137">INT(G127*L127)</f>
        <v>0</v>
      </c>
      <c r="N127" s="296">
        <f t="shared" ref="N127:N128" si="138">SUM(L127,J127,H127)</f>
        <v>0</v>
      </c>
      <c r="O127" s="221">
        <f t="shared" ref="O127:O128" si="139">SUM(M127,K127,I127)</f>
        <v>0</v>
      </c>
      <c r="P127" s="297" t="str">
        <f>"제"&amp;VLOOKUP($A127,일위대가목록!$A:$N,2,FALSE)&amp;"호표"</f>
        <v>제24호표</v>
      </c>
      <c r="Q127" s="159"/>
    </row>
    <row r="128" spans="1:17" s="70" customFormat="1" ht="20.100000000000001" customHeight="1">
      <c r="A128" s="71" t="str">
        <f t="shared" si="134"/>
        <v>수성페인트(뿜칠)벽면, 2회</v>
      </c>
      <c r="B128" s="366"/>
      <c r="C128" s="367"/>
      <c r="D128" s="363" t="str">
        <f>수량산출!D104</f>
        <v>수성페인트(뿜칠)</v>
      </c>
      <c r="E128" s="363" t="str">
        <f>수량산출!E104</f>
        <v>벽면, 2회</v>
      </c>
      <c r="F128" s="212" t="s">
        <v>283</v>
      </c>
      <c r="G128" s="358">
        <f>수량산출!K104</f>
        <v>7.02</v>
      </c>
      <c r="H128" s="296">
        <f>VLOOKUP($A128,일위대가목록!$A:$N,6,FALSE)</f>
        <v>0</v>
      </c>
      <c r="I128" s="221">
        <f t="shared" si="135"/>
        <v>0</v>
      </c>
      <c r="J128" s="296">
        <f>VLOOKUP($A128,일위대가목록!$A:$N,8,FALSE)</f>
        <v>0</v>
      </c>
      <c r="K128" s="221">
        <f t="shared" si="136"/>
        <v>0</v>
      </c>
      <c r="L128" s="296">
        <f>VLOOKUP($A128,일위대가목록!$A:$N,10,FALSE)</f>
        <v>0</v>
      </c>
      <c r="M128" s="221">
        <f t="shared" si="137"/>
        <v>0</v>
      </c>
      <c r="N128" s="296">
        <f t="shared" si="138"/>
        <v>0</v>
      </c>
      <c r="O128" s="221">
        <f t="shared" si="139"/>
        <v>0</v>
      </c>
      <c r="P128" s="297" t="str">
        <f>"제"&amp;VLOOKUP($A128,일위대가목록!$A:$N,2,FALSE)&amp;"호표"</f>
        <v>제26호표</v>
      </c>
      <c r="Q128" s="159"/>
    </row>
    <row r="129" spans="1:19" s="70" customFormat="1" ht="20.100000000000001" customHeight="1">
      <c r="A129" s="71" t="str">
        <f t="shared" si="96"/>
        <v/>
      </c>
      <c r="B129" s="366"/>
      <c r="C129" s="367"/>
      <c r="D129" s="363"/>
      <c r="E129" s="363"/>
      <c r="F129" s="212"/>
      <c r="G129" s="358"/>
      <c r="H129" s="296"/>
      <c r="I129" s="221"/>
      <c r="J129" s="296"/>
      <c r="K129" s="221"/>
      <c r="L129" s="296"/>
      <c r="M129" s="221"/>
      <c r="N129" s="296"/>
      <c r="O129" s="221"/>
      <c r="P129" s="297"/>
      <c r="Q129" s="159"/>
    </row>
    <row r="130" spans="1:19" s="78" customFormat="1" ht="20.100000000000001" customHeight="1">
      <c r="A130" s="71" t="str">
        <f t="shared" si="96"/>
        <v>소계</v>
      </c>
      <c r="B130" s="365"/>
      <c r="C130" s="367"/>
      <c r="D130" s="363"/>
      <c r="E130" s="362" t="s">
        <v>267</v>
      </c>
      <c r="F130" s="212"/>
      <c r="G130" s="358"/>
      <c r="H130" s="296"/>
      <c r="I130" s="221">
        <f>SUM(I98:I129)</f>
        <v>0</v>
      </c>
      <c r="J130" s="296"/>
      <c r="K130" s="221">
        <f>SUM(K98:K129)</f>
        <v>0</v>
      </c>
      <c r="L130" s="296"/>
      <c r="M130" s="221">
        <f>SUM(M98:M129)</f>
        <v>0</v>
      </c>
      <c r="N130" s="296"/>
      <c r="O130" s="221">
        <f>SUM(O98:O129)</f>
        <v>0</v>
      </c>
      <c r="P130" s="297"/>
      <c r="Q130" s="161"/>
    </row>
    <row r="131" spans="1:19" s="70" customFormat="1" ht="20.100000000000001" customHeight="1">
      <c r="A131" s="71"/>
      <c r="B131" s="366"/>
      <c r="C131" s="367"/>
      <c r="D131" s="363"/>
      <c r="E131" s="363"/>
      <c r="F131" s="212"/>
      <c r="G131" s="358"/>
      <c r="H131" s="296"/>
      <c r="I131" s="221"/>
      <c r="J131" s="296"/>
      <c r="K131" s="221"/>
      <c r="L131" s="296"/>
      <c r="M131" s="221"/>
      <c r="N131" s="296"/>
      <c r="O131" s="221"/>
      <c r="P131" s="297"/>
      <c r="Q131" s="159"/>
    </row>
    <row r="132" spans="1:19" s="81" customFormat="1" ht="20.100000000000001" customHeight="1">
      <c r="A132" s="71" t="str">
        <f t="shared" ref="A132:A159" si="140">CONCATENATE(D132,E132)</f>
        <v>조각, 전시대</v>
      </c>
      <c r="B132" s="355">
        <f>수량산출!B142</f>
        <v>0</v>
      </c>
      <c r="C132" s="509" t="str">
        <f>수량산출!C106</f>
        <v>2-6</v>
      </c>
      <c r="D132" s="374" t="str">
        <f>수량산출!D106</f>
        <v>조각, 전시대</v>
      </c>
      <c r="E132" s="363"/>
      <c r="F132" s="357"/>
      <c r="G132" s="358"/>
      <c r="H132" s="290"/>
      <c r="I132" s="215"/>
      <c r="J132" s="359"/>
      <c r="K132" s="215"/>
      <c r="L132" s="359"/>
      <c r="M132" s="215"/>
      <c r="N132" s="359"/>
      <c r="O132" s="215"/>
      <c r="P132" s="360"/>
      <c r="Q132" s="158"/>
    </row>
    <row r="133" spans="1:19" s="81" customFormat="1" ht="20.100000000000001" customHeight="1">
      <c r="A133" s="71"/>
      <c r="B133" s="355"/>
      <c r="C133" s="509"/>
      <c r="D133" s="374" t="str">
        <f>수량산출!D107</f>
        <v>2-6-1, 원형벽</v>
      </c>
      <c r="E133" s="363"/>
      <c r="F133" s="357"/>
      <c r="G133" s="358"/>
      <c r="H133" s="290"/>
      <c r="I133" s="215"/>
      <c r="J133" s="359"/>
      <c r="K133" s="215"/>
      <c r="L133" s="359"/>
      <c r="M133" s="215"/>
      <c r="N133" s="359"/>
      <c r="O133" s="215"/>
      <c r="P133" s="360"/>
      <c r="Q133" s="158"/>
    </row>
    <row r="134" spans="1:19" s="70" customFormat="1" ht="20.100000000000001" customHeight="1">
      <c r="A134" s="71" t="str">
        <f t="shared" si="140"/>
        <v>목조 구조틀(R)140*38, @450</v>
      </c>
      <c r="B134" s="366"/>
      <c r="C134" s="367"/>
      <c r="D134" s="363" t="str">
        <f>수량산출!D108</f>
        <v>목조 구조틀(R)</v>
      </c>
      <c r="E134" s="363" t="str">
        <f>수량산출!E108</f>
        <v>140*38, @450</v>
      </c>
      <c r="F134" s="212" t="s">
        <v>283</v>
      </c>
      <c r="G134" s="358">
        <f>수량산출!K108</f>
        <v>21</v>
      </c>
      <c r="H134" s="296">
        <f>VLOOKUP($A134,일위대가목록!$A:$N,6,FALSE)</f>
        <v>0</v>
      </c>
      <c r="I134" s="221">
        <f>INT(G134*H134)</f>
        <v>0</v>
      </c>
      <c r="J134" s="296">
        <f>VLOOKUP($A134,일위대가목록!$A:$N,8,FALSE)</f>
        <v>0</v>
      </c>
      <c r="K134" s="221">
        <f>INT(G134*J134)</f>
        <v>0</v>
      </c>
      <c r="L134" s="296">
        <f>VLOOKUP($A134,일위대가목록!$A:$N,10,FALSE)</f>
        <v>0</v>
      </c>
      <c r="M134" s="221">
        <f>INT(G134*L134)</f>
        <v>0</v>
      </c>
      <c r="N134" s="296">
        <f>SUM(L134,J134,H134)</f>
        <v>0</v>
      </c>
      <c r="O134" s="221">
        <f>SUM(M134,K134,I134)</f>
        <v>0</v>
      </c>
      <c r="P134" s="297" t="str">
        <f>"제"&amp;VLOOKUP($A134,일위대가목록!$A:$N,2,FALSE)&amp;"호표"</f>
        <v>제7호표</v>
      </c>
      <c r="Q134" s="159"/>
    </row>
    <row r="135" spans="1:19" s="78" customFormat="1" ht="20.100000000000001" customHeight="1">
      <c r="A135" s="71" t="str">
        <f t="shared" si="140"/>
        <v>상,하 플레이트15*140*3PLY</v>
      </c>
      <c r="B135" s="365"/>
      <c r="C135" s="367"/>
      <c r="D135" s="363" t="str">
        <f>수량산출!D109</f>
        <v>상,하 플레이트</v>
      </c>
      <c r="E135" s="363" t="str">
        <f>수량산출!E109</f>
        <v>15*140*3PLY</v>
      </c>
      <c r="F135" s="212" t="s">
        <v>284</v>
      </c>
      <c r="G135" s="358">
        <f>수량산출!K109</f>
        <v>17.8</v>
      </c>
      <c r="H135" s="296">
        <f>VLOOKUP($A135,일위대가목록!$A:$N,6,FALSE)</f>
        <v>0</v>
      </c>
      <c r="I135" s="221">
        <f t="shared" ref="I135:I138" si="141">INT(G135*H135)</f>
        <v>0</v>
      </c>
      <c r="J135" s="296">
        <f>VLOOKUP($A135,일위대가목록!$A:$N,8,FALSE)</f>
        <v>0</v>
      </c>
      <c r="K135" s="221">
        <f t="shared" ref="K135:K138" si="142">INT(G135*J135)</f>
        <v>0</v>
      </c>
      <c r="L135" s="296">
        <f>VLOOKUP($A135,일위대가목록!$A:$N,10,FALSE)</f>
        <v>0</v>
      </c>
      <c r="M135" s="221">
        <f t="shared" ref="M135:M138" si="143">INT(G135*L135)</f>
        <v>0</v>
      </c>
      <c r="N135" s="296">
        <f t="shared" ref="N135:N138" si="144">SUM(L135,J135,H135)</f>
        <v>0</v>
      </c>
      <c r="O135" s="221">
        <f t="shared" ref="O135:O138" si="145">SUM(M135,K135,I135)</f>
        <v>0</v>
      </c>
      <c r="P135" s="297" t="str">
        <f>"제"&amp;VLOOKUP($A135,일위대가목록!$A:$N,2,FALSE)&amp;"호표"</f>
        <v>제15호표</v>
      </c>
      <c r="Q135" s="161"/>
      <c r="R135" s="70"/>
      <c r="S135" s="70"/>
    </row>
    <row r="136" spans="1:19" s="70" customFormat="1" ht="20.100000000000001" customHeight="1">
      <c r="A136" s="71" t="str">
        <f t="shared" si="140"/>
        <v>MDF판 붙임T=9.0mm*2PLY</v>
      </c>
      <c r="B136" s="357"/>
      <c r="C136" s="355"/>
      <c r="D136" s="363" t="str">
        <f>수량산출!D110</f>
        <v>MDF판 붙임</v>
      </c>
      <c r="E136" s="363" t="str">
        <f>수량산출!E110</f>
        <v>T=9.0mm*2PLY</v>
      </c>
      <c r="F136" s="212" t="s">
        <v>283</v>
      </c>
      <c r="G136" s="358">
        <f>수량산출!K110</f>
        <v>46.12</v>
      </c>
      <c r="H136" s="296">
        <f>VLOOKUP($A136,일위대가목록!$A:$N,6,FALSE)</f>
        <v>0</v>
      </c>
      <c r="I136" s="221">
        <f t="shared" si="141"/>
        <v>0</v>
      </c>
      <c r="J136" s="296">
        <f>VLOOKUP($A136,일위대가목록!$A:$N,8,FALSE)</f>
        <v>0</v>
      </c>
      <c r="K136" s="221">
        <f t="shared" si="142"/>
        <v>0</v>
      </c>
      <c r="L136" s="296">
        <f>VLOOKUP($A136,일위대가목록!$A:$N,10,FALSE)</f>
        <v>0</v>
      </c>
      <c r="M136" s="221">
        <f t="shared" si="143"/>
        <v>0</v>
      </c>
      <c r="N136" s="296">
        <f t="shared" si="144"/>
        <v>0</v>
      </c>
      <c r="O136" s="221">
        <f t="shared" si="145"/>
        <v>0</v>
      </c>
      <c r="P136" s="297" t="str">
        <f>"제"&amp;VLOOKUP($A136,일위대가목록!$A:$N,2,FALSE)&amp;"호표"</f>
        <v>제11호표</v>
      </c>
      <c r="Q136" s="159"/>
    </row>
    <row r="137" spans="1:19" s="70" customFormat="1" ht="20.100000000000001" customHeight="1">
      <c r="A137" s="71" t="str">
        <f t="shared" si="140"/>
        <v>바탕만들기보드면,줄퍼티</v>
      </c>
      <c r="B137" s="357"/>
      <c r="C137" s="355"/>
      <c r="D137" s="363" t="str">
        <f>수량산출!D111</f>
        <v>바탕만들기</v>
      </c>
      <c r="E137" s="363" t="str">
        <f>수량산출!E111</f>
        <v>보드면,줄퍼티</v>
      </c>
      <c r="F137" s="212" t="s">
        <v>283</v>
      </c>
      <c r="G137" s="358">
        <f>수량산출!K111</f>
        <v>23.73</v>
      </c>
      <c r="H137" s="296">
        <f>VLOOKUP($A137,일위대가목록!$A:$N,6,FALSE)</f>
        <v>0</v>
      </c>
      <c r="I137" s="221">
        <f t="shared" si="141"/>
        <v>0</v>
      </c>
      <c r="J137" s="296">
        <f>VLOOKUP($A137,일위대가목록!$A:$N,8,FALSE)</f>
        <v>0</v>
      </c>
      <c r="K137" s="221">
        <f t="shared" si="142"/>
        <v>0</v>
      </c>
      <c r="L137" s="296">
        <f>VLOOKUP($A137,일위대가목록!$A:$N,10,FALSE)</f>
        <v>0</v>
      </c>
      <c r="M137" s="221">
        <f t="shared" si="143"/>
        <v>0</v>
      </c>
      <c r="N137" s="296">
        <f t="shared" si="144"/>
        <v>0</v>
      </c>
      <c r="O137" s="221">
        <f t="shared" si="145"/>
        <v>0</v>
      </c>
      <c r="P137" s="297" t="str">
        <f>"제"&amp;VLOOKUP($A137,일위대가목록!$A:$N,2,FALSE)&amp;"호표"</f>
        <v>제24호표</v>
      </c>
      <c r="Q137" s="159"/>
    </row>
    <row r="138" spans="1:19" s="70" customFormat="1" ht="20.100000000000001" customHeight="1">
      <c r="A138" s="71" t="str">
        <f t="shared" si="140"/>
        <v>수성페인트(뿜칠)벽면, 2회</v>
      </c>
      <c r="B138" s="357"/>
      <c r="C138" s="355"/>
      <c r="D138" s="363" t="str">
        <f>수량산출!D112</f>
        <v>수성페인트(뿜칠)</v>
      </c>
      <c r="E138" s="363" t="str">
        <f>수량산출!E112</f>
        <v>벽면, 2회</v>
      </c>
      <c r="F138" s="212" t="s">
        <v>283</v>
      </c>
      <c r="G138" s="358">
        <f>수량산출!K112</f>
        <v>23.73</v>
      </c>
      <c r="H138" s="296">
        <f>VLOOKUP($A138,일위대가목록!$A:$N,6,FALSE)</f>
        <v>0</v>
      </c>
      <c r="I138" s="221">
        <f t="shared" si="141"/>
        <v>0</v>
      </c>
      <c r="J138" s="296">
        <f>VLOOKUP($A138,일위대가목록!$A:$N,8,FALSE)</f>
        <v>0</v>
      </c>
      <c r="K138" s="221">
        <f t="shared" si="142"/>
        <v>0</v>
      </c>
      <c r="L138" s="296">
        <f>VLOOKUP($A138,일위대가목록!$A:$N,10,FALSE)</f>
        <v>0</v>
      </c>
      <c r="M138" s="221">
        <f t="shared" si="143"/>
        <v>0</v>
      </c>
      <c r="N138" s="296">
        <f t="shared" si="144"/>
        <v>0</v>
      </c>
      <c r="O138" s="221">
        <f t="shared" si="145"/>
        <v>0</v>
      </c>
      <c r="P138" s="297" t="str">
        <f>"제"&amp;VLOOKUP($A138,일위대가목록!$A:$N,2,FALSE)&amp;"호표"</f>
        <v>제26호표</v>
      </c>
      <c r="Q138" s="159"/>
    </row>
    <row r="139" spans="1:19" s="70" customFormat="1" ht="20.100000000000001" customHeight="1">
      <c r="A139" s="71" t="str">
        <f t="shared" si="140"/>
        <v>2-6-2, 전시대0</v>
      </c>
      <c r="B139" s="357"/>
      <c r="C139" s="355"/>
      <c r="D139" s="372" t="str">
        <f>수량산출!D113</f>
        <v>2-6-2, 전시대</v>
      </c>
      <c r="E139" s="363">
        <f>수량산출!E113</f>
        <v>0</v>
      </c>
      <c r="F139" s="212"/>
      <c r="G139" s="358"/>
      <c r="H139" s="290"/>
      <c r="I139" s="221"/>
      <c r="J139" s="223"/>
      <c r="K139" s="221"/>
      <c r="L139" s="223"/>
      <c r="M139" s="221"/>
      <c r="N139" s="296"/>
      <c r="O139" s="221"/>
      <c r="P139" s="291"/>
      <c r="Q139" s="159"/>
    </row>
    <row r="140" spans="1:19" s="70" customFormat="1" ht="20.100000000000001" customHeight="1">
      <c r="A140" s="71" t="str">
        <f t="shared" si="140"/>
        <v>목조 벽체틀(S)30*30, @450</v>
      </c>
      <c r="B140" s="357"/>
      <c r="C140" s="355"/>
      <c r="D140" s="363" t="str">
        <f>수량산출!D114</f>
        <v>목조 벽체틀(S)</v>
      </c>
      <c r="E140" s="363" t="str">
        <f>수량산출!E114</f>
        <v>30*30, @450</v>
      </c>
      <c r="F140" s="212" t="s">
        <v>283</v>
      </c>
      <c r="G140" s="358">
        <f>수량산출!K114</f>
        <v>19.329999999999998</v>
      </c>
      <c r="H140" s="296">
        <f>VLOOKUP($A140,일위대가목록!$A:$N,6,FALSE)</f>
        <v>0</v>
      </c>
      <c r="I140" s="221">
        <f t="shared" ref="I140" si="146">INT(G140*H140)</f>
        <v>0</v>
      </c>
      <c r="J140" s="296">
        <f>VLOOKUP($A140,일위대가목록!$A:$N,8,FALSE)</f>
        <v>0</v>
      </c>
      <c r="K140" s="221">
        <f t="shared" ref="K140" si="147">INT(G140*J140)</f>
        <v>0</v>
      </c>
      <c r="L140" s="296">
        <f>VLOOKUP($A140,일위대가목록!$A:$N,10,FALSE)</f>
        <v>0</v>
      </c>
      <c r="M140" s="221">
        <f t="shared" ref="M140" si="148">INT(G140*L140)</f>
        <v>0</v>
      </c>
      <c r="N140" s="296">
        <f t="shared" ref="N140" si="149">SUM(L140,J140,H140)</f>
        <v>0</v>
      </c>
      <c r="O140" s="221">
        <f t="shared" ref="O140" si="150">SUM(M140,K140,I140)</f>
        <v>0</v>
      </c>
      <c r="P140" s="297" t="str">
        <f>"제"&amp;VLOOKUP($A140,일위대가목록!$A:$N,2,FALSE)&amp;"호표"</f>
        <v>제4호표</v>
      </c>
      <c r="Q140" s="159"/>
    </row>
    <row r="141" spans="1:19" s="70" customFormat="1" ht="20.100000000000001" customHeight="1">
      <c r="A141" s="71" t="str">
        <f t="shared" si="140"/>
        <v>MDF판 붙임T=9.0mm*2PLY</v>
      </c>
      <c r="B141" s="357"/>
      <c r="C141" s="355"/>
      <c r="D141" s="363" t="str">
        <f>수량산출!D115</f>
        <v>MDF판 붙임</v>
      </c>
      <c r="E141" s="363" t="str">
        <f>수량산출!E115</f>
        <v>T=9.0mm*2PLY</v>
      </c>
      <c r="F141" s="212" t="s">
        <v>283</v>
      </c>
      <c r="G141" s="358">
        <f>수량산출!K115</f>
        <v>18.53</v>
      </c>
      <c r="H141" s="296">
        <f>VLOOKUP($A141,일위대가목록!$A:$N,6,FALSE)</f>
        <v>0</v>
      </c>
      <c r="I141" s="221">
        <f>INT(G141*H141)</f>
        <v>0</v>
      </c>
      <c r="J141" s="296">
        <f>VLOOKUP($A141,일위대가목록!$A:$N,8,FALSE)</f>
        <v>0</v>
      </c>
      <c r="K141" s="221">
        <f>INT(G141*J141)</f>
        <v>0</v>
      </c>
      <c r="L141" s="296">
        <f>VLOOKUP($A141,일위대가목록!$A:$N,10,FALSE)</f>
        <v>0</v>
      </c>
      <c r="M141" s="221">
        <f>INT(G141*L141)</f>
        <v>0</v>
      </c>
      <c r="N141" s="296">
        <f>SUM(L141,J141,H141)</f>
        <v>0</v>
      </c>
      <c r="O141" s="221">
        <f>SUM(M141,K141,I141)</f>
        <v>0</v>
      </c>
      <c r="P141" s="297" t="str">
        <f>"제"&amp;VLOOKUP($A141,일위대가목록!$A:$N,2,FALSE)&amp;"호표"</f>
        <v>제11호표</v>
      </c>
      <c r="Q141" s="159"/>
    </row>
    <row r="142" spans="1:19" s="70" customFormat="1" ht="20.100000000000001" customHeight="1">
      <c r="A142" s="71" t="str">
        <f t="shared" si="140"/>
        <v>MDF판 붙임T=9.0mm*1PLY</v>
      </c>
      <c r="B142" s="366"/>
      <c r="C142" s="376"/>
      <c r="D142" s="363" t="str">
        <f>수량산출!D116</f>
        <v>MDF판 붙임</v>
      </c>
      <c r="E142" s="363" t="str">
        <f>수량산출!E116</f>
        <v>T=9.0mm*1PLY</v>
      </c>
      <c r="F142" s="212" t="s">
        <v>283</v>
      </c>
      <c r="G142" s="358">
        <f>수량산출!K116</f>
        <v>3.23</v>
      </c>
      <c r="H142" s="296">
        <f>VLOOKUP($A142,일위대가목록!$A:$N,6,FALSE)</f>
        <v>0</v>
      </c>
      <c r="I142" s="221">
        <f t="shared" ref="I142:I143" si="151">INT(G142*H142)</f>
        <v>0</v>
      </c>
      <c r="J142" s="296">
        <f>VLOOKUP($A142,일위대가목록!$A:$N,8,FALSE)</f>
        <v>0</v>
      </c>
      <c r="K142" s="221">
        <f t="shared" ref="K142:K143" si="152">INT(G142*J142)</f>
        <v>0</v>
      </c>
      <c r="L142" s="296">
        <f>VLOOKUP($A142,일위대가목록!$A:$N,10,FALSE)</f>
        <v>0</v>
      </c>
      <c r="M142" s="221">
        <f t="shared" ref="M142:M143" si="153">INT(G142*L142)</f>
        <v>0</v>
      </c>
      <c r="N142" s="296">
        <f t="shared" ref="N142:N143" si="154">SUM(L142,J142,H142)</f>
        <v>0</v>
      </c>
      <c r="O142" s="221">
        <f t="shared" ref="O142:O143" si="155">SUM(M142,K142,I142)</f>
        <v>0</v>
      </c>
      <c r="P142" s="297" t="str">
        <f>"제"&amp;VLOOKUP($A142,일위대가목록!$A:$N,2,FALSE)&amp;"호표"</f>
        <v>제10호표</v>
      </c>
      <c r="Q142" s="159"/>
    </row>
    <row r="143" spans="1:19" s="70" customFormat="1" ht="20.100000000000001" customHeight="1">
      <c r="A143" s="71" t="str">
        <f t="shared" si="140"/>
        <v>바탕만들기보드면,줄퍼티</v>
      </c>
      <c r="B143" s="366"/>
      <c r="C143" s="367"/>
      <c r="D143" s="363" t="str">
        <f>수량산출!D117</f>
        <v>바탕만들기</v>
      </c>
      <c r="E143" s="363" t="str">
        <f>수량산출!E117</f>
        <v>보드면,줄퍼티</v>
      </c>
      <c r="F143" s="212" t="s">
        <v>283</v>
      </c>
      <c r="G143" s="358">
        <f>수량산출!K117</f>
        <v>22.55</v>
      </c>
      <c r="H143" s="296">
        <f>VLOOKUP($A143,일위대가목록!$A:$N,6,FALSE)</f>
        <v>0</v>
      </c>
      <c r="I143" s="221">
        <f t="shared" si="151"/>
        <v>0</v>
      </c>
      <c r="J143" s="296">
        <f>VLOOKUP($A143,일위대가목록!$A:$N,8,FALSE)</f>
        <v>0</v>
      </c>
      <c r="K143" s="221">
        <f t="shared" si="152"/>
        <v>0</v>
      </c>
      <c r="L143" s="296">
        <f>VLOOKUP($A143,일위대가목록!$A:$N,10,FALSE)</f>
        <v>0</v>
      </c>
      <c r="M143" s="221">
        <f t="shared" si="153"/>
        <v>0</v>
      </c>
      <c r="N143" s="296">
        <f t="shared" si="154"/>
        <v>0</v>
      </c>
      <c r="O143" s="221">
        <f t="shared" si="155"/>
        <v>0</v>
      </c>
      <c r="P143" s="297" t="str">
        <f>"제"&amp;VLOOKUP($A143,일위대가목록!$A:$N,2,FALSE)&amp;"호표"</f>
        <v>제24호표</v>
      </c>
      <c r="Q143" s="159"/>
    </row>
    <row r="144" spans="1:19" s="70" customFormat="1" ht="20.100000000000001" customHeight="1">
      <c r="A144" s="71" t="str">
        <f t="shared" si="140"/>
        <v>수성페인트(뿜칠)벽면, 2회</v>
      </c>
      <c r="B144" s="366"/>
      <c r="C144" s="367"/>
      <c r="D144" s="363" t="str">
        <f>수량산출!D118</f>
        <v>수성페인트(뿜칠)</v>
      </c>
      <c r="E144" s="363" t="str">
        <f>수량산출!E118</f>
        <v>벽면, 2회</v>
      </c>
      <c r="F144" s="212" t="s">
        <v>283</v>
      </c>
      <c r="G144" s="358">
        <f>수량산출!K118</f>
        <v>22.55</v>
      </c>
      <c r="H144" s="296">
        <f>VLOOKUP($A144,일위대가목록!$A:$N,6,FALSE)</f>
        <v>0</v>
      </c>
      <c r="I144" s="221">
        <f t="shared" ref="I144:I146" si="156">INT(G144*H144)</f>
        <v>0</v>
      </c>
      <c r="J144" s="296">
        <f>VLOOKUP($A144,일위대가목록!$A:$N,8,FALSE)</f>
        <v>0</v>
      </c>
      <c r="K144" s="221">
        <f t="shared" ref="K144:K146" si="157">INT(G144*J144)</f>
        <v>0</v>
      </c>
      <c r="L144" s="296">
        <f>VLOOKUP($A144,일위대가목록!$A:$N,10,FALSE)</f>
        <v>0</v>
      </c>
      <c r="M144" s="221">
        <f t="shared" ref="M144:M146" si="158">INT(G144*L144)</f>
        <v>0</v>
      </c>
      <c r="N144" s="296">
        <f t="shared" ref="N144:N146" si="159">SUM(L144,J144,H144)</f>
        <v>0</v>
      </c>
      <c r="O144" s="221">
        <f t="shared" ref="O144:O146" si="160">SUM(M144,K144,I144)</f>
        <v>0</v>
      </c>
      <c r="P144" s="297" t="str">
        <f>"제"&amp;VLOOKUP($A144,일위대가목록!$A:$N,2,FALSE)&amp;"호표"</f>
        <v>제26호표</v>
      </c>
      <c r="Q144" s="159"/>
    </row>
    <row r="145" spans="1:17" s="70" customFormat="1" ht="20.100000000000001" customHeight="1">
      <c r="A145" s="71" t="str">
        <f t="shared" si="140"/>
        <v>천장몰딩L-19*19*1.0</v>
      </c>
      <c r="B145" s="366"/>
      <c r="C145" s="367"/>
      <c r="D145" s="363" t="str">
        <f>수량산출!D119</f>
        <v>천장몰딩</v>
      </c>
      <c r="E145" s="363" t="str">
        <f>수량산출!E119</f>
        <v>L-19*19*1.0</v>
      </c>
      <c r="F145" s="212" t="s">
        <v>284</v>
      </c>
      <c r="G145" s="358">
        <f>수량산출!K119</f>
        <v>11</v>
      </c>
      <c r="H145" s="296">
        <f>VLOOKUP($A145,일위대가목록!$A:$N,6,FALSE)</f>
        <v>0</v>
      </c>
      <c r="I145" s="221">
        <f t="shared" si="156"/>
        <v>0</v>
      </c>
      <c r="J145" s="296">
        <f>VLOOKUP($A145,일위대가목록!$A:$N,8,FALSE)</f>
        <v>0</v>
      </c>
      <c r="K145" s="221">
        <f t="shared" si="157"/>
        <v>0</v>
      </c>
      <c r="L145" s="296">
        <f>VLOOKUP($A145,일위대가목록!$A:$N,10,FALSE)</f>
        <v>0</v>
      </c>
      <c r="M145" s="221">
        <f t="shared" si="158"/>
        <v>0</v>
      </c>
      <c r="N145" s="296">
        <f t="shared" si="159"/>
        <v>0</v>
      </c>
      <c r="O145" s="221">
        <f t="shared" si="160"/>
        <v>0</v>
      </c>
      <c r="P145" s="297" t="str">
        <f>"제"&amp;VLOOKUP($A145,일위대가목록!$A:$N,2,FALSE)&amp;"호표"</f>
        <v>제19호표</v>
      </c>
      <c r="Q145" s="159"/>
    </row>
    <row r="146" spans="1:17" s="70" customFormat="1" ht="20.100000000000001" customHeight="1">
      <c r="A146" s="71" t="str">
        <f t="shared" si="140"/>
        <v>확산커버T=3.0mm</v>
      </c>
      <c r="B146" s="366"/>
      <c r="C146" s="367"/>
      <c r="D146" s="363" t="str">
        <f>수량산출!D120</f>
        <v>확산커버</v>
      </c>
      <c r="E146" s="363" t="str">
        <f>수량산출!E120</f>
        <v>T=3.0mm</v>
      </c>
      <c r="F146" s="212" t="s">
        <v>283</v>
      </c>
      <c r="G146" s="358">
        <f>수량산출!K120</f>
        <v>1.1299999999999999</v>
      </c>
      <c r="H146" s="296">
        <f>VLOOKUP($A146,일위대가목록!$A:$N,6,FALSE)</f>
        <v>0</v>
      </c>
      <c r="I146" s="221">
        <f t="shared" si="156"/>
        <v>0</v>
      </c>
      <c r="J146" s="296">
        <f>VLOOKUP($A146,일위대가목록!$A:$N,8,FALSE)</f>
        <v>0</v>
      </c>
      <c r="K146" s="221">
        <f t="shared" si="157"/>
        <v>0</v>
      </c>
      <c r="L146" s="296">
        <f>VLOOKUP($A146,일위대가목록!$A:$N,10,FALSE)</f>
        <v>0</v>
      </c>
      <c r="M146" s="221">
        <f t="shared" si="158"/>
        <v>0</v>
      </c>
      <c r="N146" s="296">
        <f t="shared" si="159"/>
        <v>0</v>
      </c>
      <c r="O146" s="221">
        <f t="shared" si="160"/>
        <v>0</v>
      </c>
      <c r="P146" s="297" t="str">
        <f>"제"&amp;VLOOKUP($A146,일위대가목록!$A:$N,2,FALSE)&amp;"호표"</f>
        <v>제22호표</v>
      </c>
      <c r="Q146" s="159"/>
    </row>
    <row r="147" spans="1:17" s="70" customFormat="1" ht="20.100000000000001" customHeight="1">
      <c r="A147" s="71" t="str">
        <f t="shared" si="140"/>
        <v>투명유리T=8.0mm</v>
      </c>
      <c r="B147" s="366"/>
      <c r="C147" s="367"/>
      <c r="D147" s="363" t="str">
        <f>수량산출!D121</f>
        <v>투명유리</v>
      </c>
      <c r="E147" s="363" t="str">
        <f>수량산출!E121</f>
        <v>T=8.0mm</v>
      </c>
      <c r="F147" s="212" t="s">
        <v>283</v>
      </c>
      <c r="G147" s="358">
        <f>수량산출!K121</f>
        <v>5.4</v>
      </c>
      <c r="H147" s="296">
        <f>VLOOKUP($A147,일위대가목록!$A:$N,6,FALSE)</f>
        <v>0</v>
      </c>
      <c r="I147" s="221">
        <f t="shared" ref="I147" si="161">INT(G147*H147)</f>
        <v>0</v>
      </c>
      <c r="J147" s="296">
        <f>VLOOKUP($A147,일위대가목록!$A:$N,8,FALSE)</f>
        <v>0</v>
      </c>
      <c r="K147" s="221">
        <f t="shared" ref="K147" si="162">INT(G147*J147)</f>
        <v>0</v>
      </c>
      <c r="L147" s="296">
        <f>VLOOKUP($A147,일위대가목록!$A:$N,10,FALSE)</f>
        <v>0</v>
      </c>
      <c r="M147" s="221">
        <f t="shared" ref="M147" si="163">INT(G147*L147)</f>
        <v>0</v>
      </c>
      <c r="N147" s="296">
        <f t="shared" ref="N147" si="164">SUM(L147,J147,H147)</f>
        <v>0</v>
      </c>
      <c r="O147" s="221">
        <f t="shared" ref="O147" si="165">SUM(M147,K147,I147)</f>
        <v>0</v>
      </c>
      <c r="P147" s="297" t="str">
        <f>"제"&amp;VLOOKUP($A147,일위대가목록!$A:$N,2,FALSE)&amp;"호표"</f>
        <v>제23호표</v>
      </c>
      <c r="Q147" s="159"/>
    </row>
    <row r="148" spans="1:17" s="70" customFormat="1" ht="20.100000000000001" customHeight="1">
      <c r="A148" s="71" t="str">
        <f t="shared" si="140"/>
        <v>2-6-3, 원형테이블0</v>
      </c>
      <c r="B148" s="366"/>
      <c r="C148" s="376"/>
      <c r="D148" s="372" t="str">
        <f>수량산출!D122</f>
        <v>2-6-3, 원형테이블</v>
      </c>
      <c r="E148" s="363">
        <f>수량산출!E122</f>
        <v>0</v>
      </c>
      <c r="F148" s="212"/>
      <c r="G148" s="358"/>
      <c r="H148" s="296"/>
      <c r="I148" s="221"/>
      <c r="J148" s="296"/>
      <c r="K148" s="221"/>
      <c r="L148" s="296"/>
      <c r="M148" s="221"/>
      <c r="N148" s="296"/>
      <c r="O148" s="221"/>
      <c r="P148" s="297"/>
      <c r="Q148" s="159"/>
    </row>
    <row r="149" spans="1:17" s="70" customFormat="1" ht="20.100000000000001" customHeight="1">
      <c r="A149" s="71" t="str">
        <f t="shared" si="140"/>
        <v>목조 벽체틀(R)30*30, @450</v>
      </c>
      <c r="B149" s="366"/>
      <c r="C149" s="367"/>
      <c r="D149" s="363" t="str">
        <f>수량산출!D123</f>
        <v>목조 벽체틀(R)</v>
      </c>
      <c r="E149" s="363" t="str">
        <f>수량산출!E123</f>
        <v>30*30, @450</v>
      </c>
      <c r="F149" s="212" t="s">
        <v>283</v>
      </c>
      <c r="G149" s="358">
        <f>수량산출!K123</f>
        <v>11.78</v>
      </c>
      <c r="H149" s="296">
        <f>VLOOKUP($A149,일위대가목록!$A:$N,6,FALSE)</f>
        <v>0</v>
      </c>
      <c r="I149" s="221">
        <f t="shared" ref="I149:I151" si="166">INT(G149*H149)</f>
        <v>0</v>
      </c>
      <c r="J149" s="296">
        <f>VLOOKUP($A149,일위대가목록!$A:$N,8,FALSE)</f>
        <v>0</v>
      </c>
      <c r="K149" s="221">
        <f t="shared" ref="K149:K151" si="167">INT(G149*J149)</f>
        <v>0</v>
      </c>
      <c r="L149" s="296">
        <f>VLOOKUP($A149,일위대가목록!$A:$N,10,FALSE)</f>
        <v>0</v>
      </c>
      <c r="M149" s="221">
        <f t="shared" ref="M149:M151" si="168">INT(G149*L149)</f>
        <v>0</v>
      </c>
      <c r="N149" s="296">
        <f t="shared" ref="N149:N151" si="169">SUM(L149,J149,H149)</f>
        <v>0</v>
      </c>
      <c r="O149" s="221">
        <f t="shared" ref="O149:O151" si="170">SUM(M149,K149,I149)</f>
        <v>0</v>
      </c>
      <c r="P149" s="297" t="str">
        <f>"제"&amp;VLOOKUP($A149,일위대가목록!$A:$N,2,FALSE)&amp;"호표"</f>
        <v>제5호표</v>
      </c>
      <c r="Q149" s="159"/>
    </row>
    <row r="150" spans="1:17" s="70" customFormat="1" ht="20.100000000000001" customHeight="1">
      <c r="A150" s="71" t="str">
        <f t="shared" si="140"/>
        <v>MDF판 붙임T=9.0mm*2PLY</v>
      </c>
      <c r="B150" s="366"/>
      <c r="C150" s="367"/>
      <c r="D150" s="363" t="str">
        <f>수량산출!D124</f>
        <v>MDF판 붙임</v>
      </c>
      <c r="E150" s="363" t="str">
        <f>수량산출!E124</f>
        <v>T=9.0mm*2PLY</v>
      </c>
      <c r="F150" s="212" t="s">
        <v>283</v>
      </c>
      <c r="G150" s="358">
        <f>수량산출!K124</f>
        <v>6.43</v>
      </c>
      <c r="H150" s="296">
        <f>VLOOKUP($A150,일위대가목록!$A:$N,6,FALSE)</f>
        <v>0</v>
      </c>
      <c r="I150" s="221">
        <f t="shared" si="166"/>
        <v>0</v>
      </c>
      <c r="J150" s="296">
        <f>VLOOKUP($A150,일위대가목록!$A:$N,8,FALSE)</f>
        <v>0</v>
      </c>
      <c r="K150" s="221">
        <f t="shared" si="167"/>
        <v>0</v>
      </c>
      <c r="L150" s="296">
        <f>VLOOKUP($A150,일위대가목록!$A:$N,10,FALSE)</f>
        <v>0</v>
      </c>
      <c r="M150" s="221">
        <f t="shared" si="168"/>
        <v>0</v>
      </c>
      <c r="N150" s="296">
        <f t="shared" si="169"/>
        <v>0</v>
      </c>
      <c r="O150" s="221">
        <f t="shared" si="170"/>
        <v>0</v>
      </c>
      <c r="P150" s="297" t="str">
        <f>"제"&amp;VLOOKUP($A150,일위대가목록!$A:$N,2,FALSE)&amp;"호표"</f>
        <v>제11호표</v>
      </c>
      <c r="Q150" s="159"/>
    </row>
    <row r="151" spans="1:17" s="70" customFormat="1" ht="20.100000000000001" customHeight="1">
      <c r="A151" s="71" t="str">
        <f t="shared" si="140"/>
        <v>바탕만들기보드면,줄퍼티</v>
      </c>
      <c r="B151" s="366"/>
      <c r="C151" s="367"/>
      <c r="D151" s="363" t="str">
        <f>수량산출!D125</f>
        <v>바탕만들기</v>
      </c>
      <c r="E151" s="363" t="str">
        <f>수량산출!E125</f>
        <v>보드면,줄퍼티</v>
      </c>
      <c r="F151" s="212" t="s">
        <v>283</v>
      </c>
      <c r="G151" s="358">
        <f>수량산출!K125</f>
        <v>6.43</v>
      </c>
      <c r="H151" s="296">
        <f>VLOOKUP($A151,일위대가목록!$A:$N,6,FALSE)</f>
        <v>0</v>
      </c>
      <c r="I151" s="221">
        <f t="shared" si="166"/>
        <v>0</v>
      </c>
      <c r="J151" s="296">
        <f>VLOOKUP($A151,일위대가목록!$A:$N,8,FALSE)</f>
        <v>0</v>
      </c>
      <c r="K151" s="221">
        <f t="shared" si="167"/>
        <v>0</v>
      </c>
      <c r="L151" s="296">
        <f>VLOOKUP($A151,일위대가목록!$A:$N,10,FALSE)</f>
        <v>0</v>
      </c>
      <c r="M151" s="221">
        <f t="shared" si="168"/>
        <v>0</v>
      </c>
      <c r="N151" s="296">
        <f t="shared" si="169"/>
        <v>0</v>
      </c>
      <c r="O151" s="221">
        <f t="shared" si="170"/>
        <v>0</v>
      </c>
      <c r="P151" s="297" t="str">
        <f>"제"&amp;VLOOKUP($A151,일위대가목록!$A:$N,2,FALSE)&amp;"호표"</f>
        <v>제24호표</v>
      </c>
      <c r="Q151" s="159"/>
    </row>
    <row r="152" spans="1:17" s="70" customFormat="1" ht="20.100000000000001" customHeight="1">
      <c r="A152" s="71" t="str">
        <f t="shared" si="140"/>
        <v>수성페인트(뿜칠)벽면, 2회</v>
      </c>
      <c r="B152" s="366"/>
      <c r="C152" s="367"/>
      <c r="D152" s="363" t="str">
        <f>수량산출!D126</f>
        <v>수성페인트(뿜칠)</v>
      </c>
      <c r="E152" s="363" t="str">
        <f>수량산출!E126</f>
        <v>벽면, 2회</v>
      </c>
      <c r="F152" s="212" t="s">
        <v>283</v>
      </c>
      <c r="G152" s="358">
        <f>수량산출!K126</f>
        <v>6.43</v>
      </c>
      <c r="H152" s="296">
        <f>VLOOKUP($A152,일위대가목록!$A:$N,6,FALSE)</f>
        <v>0</v>
      </c>
      <c r="I152" s="221">
        <f t="shared" ref="I152" si="171">INT(G152*H152)</f>
        <v>0</v>
      </c>
      <c r="J152" s="296">
        <f>VLOOKUP($A152,일위대가목록!$A:$N,8,FALSE)</f>
        <v>0</v>
      </c>
      <c r="K152" s="221">
        <f t="shared" ref="K152" si="172">INT(G152*J152)</f>
        <v>0</v>
      </c>
      <c r="L152" s="296">
        <f>VLOOKUP($A152,일위대가목록!$A:$N,10,FALSE)</f>
        <v>0</v>
      </c>
      <c r="M152" s="221">
        <f t="shared" ref="M152" si="173">INT(G152*L152)</f>
        <v>0</v>
      </c>
      <c r="N152" s="296">
        <f t="shared" ref="N152" si="174">SUM(L152,J152,H152)</f>
        <v>0</v>
      </c>
      <c r="O152" s="221">
        <f t="shared" ref="O152" si="175">SUM(M152,K152,I152)</f>
        <v>0</v>
      </c>
      <c r="P152" s="297" t="str">
        <f>"제"&amp;VLOOKUP($A152,일위대가목록!$A:$N,2,FALSE)&amp;"호표"</f>
        <v>제26호표</v>
      </c>
      <c r="Q152" s="159"/>
    </row>
    <row r="153" spans="1:17" s="70" customFormat="1" ht="20.100000000000001" customHeight="1">
      <c r="A153" s="71" t="str">
        <f t="shared" si="140"/>
        <v>2-6-4, 나무파티션0</v>
      </c>
      <c r="B153" s="366"/>
      <c r="C153" s="367"/>
      <c r="D153" s="372" t="str">
        <f>수량산출!D127</f>
        <v>2-6-4, 나무파티션</v>
      </c>
      <c r="E153" s="363">
        <f>수량산출!E127</f>
        <v>0</v>
      </c>
      <c r="F153" s="212"/>
      <c r="G153" s="358"/>
      <c r="H153" s="296"/>
      <c r="I153" s="221"/>
      <c r="J153" s="296"/>
      <c r="K153" s="221"/>
      <c r="L153" s="296"/>
      <c r="M153" s="221"/>
      <c r="N153" s="296"/>
      <c r="O153" s="221"/>
      <c r="P153" s="297"/>
      <c r="Q153" s="159"/>
    </row>
    <row r="154" spans="1:17" s="70" customFormat="1" ht="20.100000000000001" customHeight="1">
      <c r="A154" s="71" t="str">
        <f t="shared" si="140"/>
        <v>목조 벽체틀(S)82*30, @450</v>
      </c>
      <c r="B154" s="366"/>
      <c r="C154" s="367"/>
      <c r="D154" s="363" t="str">
        <f>수량산출!D128</f>
        <v>목조 벽체틀(S)</v>
      </c>
      <c r="E154" s="363" t="str">
        <f>수량산출!E128</f>
        <v>82*30, @450</v>
      </c>
      <c r="F154" s="212" t="s">
        <v>283</v>
      </c>
      <c r="G154" s="358">
        <f>수량산출!K128</f>
        <v>2.0699999999999998</v>
      </c>
      <c r="H154" s="296">
        <f>VLOOKUP($A154,일위대가목록!$A:$N,6,FALSE)</f>
        <v>0</v>
      </c>
      <c r="I154" s="221">
        <f t="shared" ref="I154:I157" si="176">INT(G154*H154)</f>
        <v>0</v>
      </c>
      <c r="J154" s="296">
        <f>VLOOKUP($A154,일위대가목록!$A:$N,8,FALSE)</f>
        <v>0</v>
      </c>
      <c r="K154" s="221">
        <f t="shared" ref="K154:K157" si="177">INT(G154*J154)</f>
        <v>0</v>
      </c>
      <c r="L154" s="296">
        <f>VLOOKUP($A154,일위대가목록!$A:$N,10,FALSE)</f>
        <v>0</v>
      </c>
      <c r="M154" s="221">
        <f t="shared" ref="M154:M157" si="178">INT(G154*L154)</f>
        <v>0</v>
      </c>
      <c r="N154" s="296">
        <f t="shared" ref="N154:N157" si="179">SUM(L154,J154,H154)</f>
        <v>0</v>
      </c>
      <c r="O154" s="221">
        <f t="shared" ref="O154:O157" si="180">SUM(M154,K154,I154)</f>
        <v>0</v>
      </c>
      <c r="P154" s="297" t="str">
        <f>"제"&amp;VLOOKUP($A154,일위대가목록!$A:$N,2,FALSE)&amp;"호표"</f>
        <v>제6호표</v>
      </c>
      <c r="Q154" s="159"/>
    </row>
    <row r="155" spans="1:17" s="70" customFormat="1" ht="20.100000000000001" customHeight="1">
      <c r="A155" s="71" t="str">
        <f t="shared" si="140"/>
        <v>MDF판 붙임T=9.0mm*2PLY</v>
      </c>
      <c r="B155" s="366"/>
      <c r="C155" s="367"/>
      <c r="D155" s="363" t="str">
        <f>수량산출!D129</f>
        <v>MDF판 붙임</v>
      </c>
      <c r="E155" s="363" t="str">
        <f>수량산출!E129</f>
        <v>T=9.0mm*2PLY</v>
      </c>
      <c r="F155" s="212" t="s">
        <v>283</v>
      </c>
      <c r="G155" s="358">
        <f>수량산출!K129</f>
        <v>3.88</v>
      </c>
      <c r="H155" s="296">
        <f>VLOOKUP($A155,일위대가목록!$A:$N,6,FALSE)</f>
        <v>0</v>
      </c>
      <c r="I155" s="221">
        <f t="shared" si="176"/>
        <v>0</v>
      </c>
      <c r="J155" s="296">
        <f>VLOOKUP($A155,일위대가목록!$A:$N,8,FALSE)</f>
        <v>0</v>
      </c>
      <c r="K155" s="221">
        <f t="shared" si="177"/>
        <v>0</v>
      </c>
      <c r="L155" s="296">
        <f>VLOOKUP($A155,일위대가목록!$A:$N,10,FALSE)</f>
        <v>0</v>
      </c>
      <c r="M155" s="221">
        <f t="shared" si="178"/>
        <v>0</v>
      </c>
      <c r="N155" s="296">
        <f t="shared" si="179"/>
        <v>0</v>
      </c>
      <c r="O155" s="221">
        <f t="shared" si="180"/>
        <v>0</v>
      </c>
      <c r="P155" s="297" t="str">
        <f>"제"&amp;VLOOKUP($A155,일위대가목록!$A:$N,2,FALSE)&amp;"호표"</f>
        <v>제11호표</v>
      </c>
      <c r="Q155" s="159"/>
    </row>
    <row r="156" spans="1:17" s="70" customFormat="1" ht="20.100000000000001" customHeight="1">
      <c r="A156" s="71" t="str">
        <f t="shared" si="140"/>
        <v>바탕만들기보드면,줄퍼티</v>
      </c>
      <c r="B156" s="366"/>
      <c r="C156" s="367"/>
      <c r="D156" s="363" t="str">
        <f>수량산출!D130</f>
        <v>바탕만들기</v>
      </c>
      <c r="E156" s="363" t="str">
        <f>수량산출!E130</f>
        <v>보드면,줄퍼티</v>
      </c>
      <c r="F156" s="212" t="s">
        <v>283</v>
      </c>
      <c r="G156" s="358">
        <f>수량산출!K130</f>
        <v>3.88</v>
      </c>
      <c r="H156" s="296">
        <f>VLOOKUP($A156,일위대가목록!$A:$N,6,FALSE)</f>
        <v>0</v>
      </c>
      <c r="I156" s="221">
        <f t="shared" si="176"/>
        <v>0</v>
      </c>
      <c r="J156" s="296">
        <f>VLOOKUP($A156,일위대가목록!$A:$N,8,FALSE)</f>
        <v>0</v>
      </c>
      <c r="K156" s="221">
        <f t="shared" si="177"/>
        <v>0</v>
      </c>
      <c r="L156" s="296">
        <f>VLOOKUP($A156,일위대가목록!$A:$N,10,FALSE)</f>
        <v>0</v>
      </c>
      <c r="M156" s="221">
        <f t="shared" si="178"/>
        <v>0</v>
      </c>
      <c r="N156" s="296">
        <f t="shared" si="179"/>
        <v>0</v>
      </c>
      <c r="O156" s="221">
        <f t="shared" si="180"/>
        <v>0</v>
      </c>
      <c r="P156" s="297" t="str">
        <f>"제"&amp;VLOOKUP($A156,일위대가목록!$A:$N,2,FALSE)&amp;"호표"</f>
        <v>제24호표</v>
      </c>
      <c r="Q156" s="159"/>
    </row>
    <row r="157" spans="1:17" s="70" customFormat="1" ht="20.100000000000001" customHeight="1">
      <c r="A157" s="71" t="str">
        <f t="shared" ref="A157" si="181">CONCATENATE(D157,E157)</f>
        <v>수성페인트(뿜칠)벽면, 2회</v>
      </c>
      <c r="B157" s="366"/>
      <c r="C157" s="367"/>
      <c r="D157" s="363" t="str">
        <f>수량산출!D131</f>
        <v>수성페인트(뿜칠)</v>
      </c>
      <c r="E157" s="363" t="str">
        <f>수량산출!E131</f>
        <v>벽면, 2회</v>
      </c>
      <c r="F157" s="212" t="s">
        <v>283</v>
      </c>
      <c r="G157" s="358">
        <f>수량산출!K131</f>
        <v>3.88</v>
      </c>
      <c r="H157" s="296">
        <f>VLOOKUP($A157,일위대가목록!$A:$N,6,FALSE)</f>
        <v>0</v>
      </c>
      <c r="I157" s="221">
        <f t="shared" si="176"/>
        <v>0</v>
      </c>
      <c r="J157" s="296">
        <f>VLOOKUP($A157,일위대가목록!$A:$N,8,FALSE)</f>
        <v>0</v>
      </c>
      <c r="K157" s="221">
        <f t="shared" si="177"/>
        <v>0</v>
      </c>
      <c r="L157" s="296">
        <f>VLOOKUP($A157,일위대가목록!$A:$N,10,FALSE)</f>
        <v>0</v>
      </c>
      <c r="M157" s="221">
        <f t="shared" si="178"/>
        <v>0</v>
      </c>
      <c r="N157" s="296">
        <f t="shared" si="179"/>
        <v>0</v>
      </c>
      <c r="O157" s="221">
        <f t="shared" si="180"/>
        <v>0</v>
      </c>
      <c r="P157" s="297" t="str">
        <f>"제"&amp;VLOOKUP($A157,일위대가목록!$A:$N,2,FALSE)&amp;"호표"</f>
        <v>제26호표</v>
      </c>
      <c r="Q157" s="159"/>
    </row>
    <row r="158" spans="1:17" s="70" customFormat="1" ht="20.100000000000001" customHeight="1">
      <c r="A158" s="71" t="str">
        <f t="shared" si="140"/>
        <v/>
      </c>
      <c r="B158" s="366"/>
      <c r="C158" s="376"/>
      <c r="D158" s="363"/>
      <c r="E158" s="363"/>
      <c r="F158" s="212"/>
      <c r="G158" s="358"/>
      <c r="H158" s="296"/>
      <c r="I158" s="221"/>
      <c r="J158" s="296"/>
      <c r="K158" s="221"/>
      <c r="L158" s="296"/>
      <c r="M158" s="221"/>
      <c r="N158" s="296"/>
      <c r="O158" s="221"/>
      <c r="P158" s="297"/>
      <c r="Q158" s="159"/>
    </row>
    <row r="159" spans="1:17" s="78" customFormat="1" ht="20.100000000000001" customHeight="1">
      <c r="A159" s="71" t="str">
        <f t="shared" si="140"/>
        <v>소계</v>
      </c>
      <c r="B159" s="365"/>
      <c r="C159" s="367"/>
      <c r="D159" s="363"/>
      <c r="E159" s="362" t="s">
        <v>267</v>
      </c>
      <c r="F159" s="212"/>
      <c r="G159" s="358"/>
      <c r="H159" s="296"/>
      <c r="I159" s="221">
        <f>SUM(I134:I158)</f>
        <v>0</v>
      </c>
      <c r="J159" s="296"/>
      <c r="K159" s="221">
        <f>SUM(K134:K158)</f>
        <v>0</v>
      </c>
      <c r="L159" s="296"/>
      <c r="M159" s="221">
        <f>SUM(M134:M158)</f>
        <v>0</v>
      </c>
      <c r="N159" s="296"/>
      <c r="O159" s="221">
        <f>SUM(O134:O158)</f>
        <v>0</v>
      </c>
      <c r="P159" s="297"/>
      <c r="Q159" s="161"/>
    </row>
    <row r="160" spans="1:17" s="78" customFormat="1" ht="20.100000000000001" customHeight="1">
      <c r="A160" s="71"/>
      <c r="B160" s="365"/>
      <c r="C160" s="367"/>
      <c r="D160" s="362"/>
      <c r="E160" s="363"/>
      <c r="F160" s="212"/>
      <c r="G160" s="358"/>
      <c r="H160" s="296"/>
      <c r="I160" s="221"/>
      <c r="J160" s="296"/>
      <c r="K160" s="221"/>
      <c r="L160" s="296"/>
      <c r="M160" s="221"/>
      <c r="N160" s="296"/>
      <c r="O160" s="221"/>
      <c r="P160" s="297"/>
      <c r="Q160" s="161"/>
    </row>
    <row r="161" spans="1:17" s="70" customFormat="1" ht="20.100000000000001" customHeight="1">
      <c r="A161" s="71"/>
      <c r="B161" s="355"/>
      <c r="C161" s="509" t="str">
        <f>수량산출!C133</f>
        <v>2-7</v>
      </c>
      <c r="D161" s="374" t="str">
        <f>수량산출!D133</f>
        <v>메머드 드럼</v>
      </c>
      <c r="E161" s="363"/>
      <c r="F161" s="357"/>
      <c r="G161" s="358"/>
      <c r="H161" s="296"/>
      <c r="I161" s="276"/>
      <c r="J161" s="364"/>
      <c r="K161" s="276"/>
      <c r="L161" s="364"/>
      <c r="M161" s="276"/>
      <c r="N161" s="364"/>
      <c r="O161" s="221"/>
      <c r="P161" s="297"/>
      <c r="Q161" s="159"/>
    </row>
    <row r="162" spans="1:17" s="70" customFormat="1" ht="20.100000000000001" customHeight="1">
      <c r="A162" s="71"/>
      <c r="B162" s="355"/>
      <c r="C162" s="373"/>
      <c r="D162" s="374" t="str">
        <f>수량산출!D134</f>
        <v>2-7-1, 원형벽</v>
      </c>
      <c r="E162" s="363"/>
      <c r="F162" s="357"/>
      <c r="G162" s="358"/>
      <c r="H162" s="296"/>
      <c r="I162" s="276"/>
      <c r="J162" s="364"/>
      <c r="K162" s="276"/>
      <c r="L162" s="364"/>
      <c r="M162" s="276"/>
      <c r="N162" s="364"/>
      <c r="O162" s="221"/>
      <c r="P162" s="297"/>
      <c r="Q162" s="159"/>
    </row>
    <row r="163" spans="1:17" s="70" customFormat="1" ht="20.100000000000001" customHeight="1">
      <c r="A163" s="71" t="str">
        <f t="shared" ref="A163:A251" si="182">CONCATENATE(D163,E163)</f>
        <v>목조 구조틀(R)140*38, @450</v>
      </c>
      <c r="B163" s="357"/>
      <c r="C163" s="355"/>
      <c r="D163" s="363" t="str">
        <f>수량산출!D135</f>
        <v>목조 구조틀(R)</v>
      </c>
      <c r="E163" s="363" t="str">
        <f>수량산출!E135</f>
        <v>140*38, @450</v>
      </c>
      <c r="F163" s="212" t="s">
        <v>283</v>
      </c>
      <c r="G163" s="358">
        <f>수량산출!K135</f>
        <v>12.55</v>
      </c>
      <c r="H163" s="296">
        <f>VLOOKUP($A163,일위대가목록!$A:$N,6,FALSE)</f>
        <v>0</v>
      </c>
      <c r="I163" s="221">
        <f t="shared" ref="I163:I167" si="183">INT(G163*H163)</f>
        <v>0</v>
      </c>
      <c r="J163" s="296">
        <f>VLOOKUP($A163,일위대가목록!$A:$N,8,FALSE)</f>
        <v>0</v>
      </c>
      <c r="K163" s="221">
        <f t="shared" ref="K163:K167" si="184">INT(G163*J163)</f>
        <v>0</v>
      </c>
      <c r="L163" s="296">
        <f>VLOOKUP($A163,일위대가목록!$A:$N,10,FALSE)</f>
        <v>0</v>
      </c>
      <c r="M163" s="221">
        <f t="shared" ref="M163:M167" si="185">INT(G163*L163)</f>
        <v>0</v>
      </c>
      <c r="N163" s="296">
        <f t="shared" ref="N163:N167" si="186">SUM(L163,J163,H163)</f>
        <v>0</v>
      </c>
      <c r="O163" s="221">
        <f t="shared" ref="O163:O167" si="187">SUM(M163,K163,I163)</f>
        <v>0</v>
      </c>
      <c r="P163" s="297" t="str">
        <f>"제"&amp;VLOOKUP($A163,일위대가목록!$A:$N,2,FALSE)&amp;"호표"</f>
        <v>제7호표</v>
      </c>
      <c r="Q163" s="159"/>
    </row>
    <row r="164" spans="1:17" s="70" customFormat="1" ht="20.100000000000001" customHeight="1">
      <c r="A164" s="71" t="str">
        <f t="shared" ref="A164:A167" si="188">CONCATENATE(D164,E164)</f>
        <v>상,하 플레이트15*140*3PLY</v>
      </c>
      <c r="B164" s="357"/>
      <c r="C164" s="355"/>
      <c r="D164" s="363" t="str">
        <f>수량산출!D136</f>
        <v>상,하 플레이트</v>
      </c>
      <c r="E164" s="363" t="str">
        <f>수량산출!E136</f>
        <v>15*140*3PLY</v>
      </c>
      <c r="F164" s="212" t="s">
        <v>284</v>
      </c>
      <c r="G164" s="358">
        <f>수량산출!K136</f>
        <v>9.2799999999999994</v>
      </c>
      <c r="H164" s="296">
        <f>VLOOKUP($A164,일위대가목록!$A:$N,6,FALSE)</f>
        <v>0</v>
      </c>
      <c r="I164" s="221">
        <f t="shared" si="183"/>
        <v>0</v>
      </c>
      <c r="J164" s="296">
        <f>VLOOKUP($A164,일위대가목록!$A:$N,8,FALSE)</f>
        <v>0</v>
      </c>
      <c r="K164" s="221">
        <f t="shared" si="184"/>
        <v>0</v>
      </c>
      <c r="L164" s="296">
        <f>VLOOKUP($A164,일위대가목록!$A:$N,10,FALSE)</f>
        <v>0</v>
      </c>
      <c r="M164" s="221">
        <f t="shared" si="185"/>
        <v>0</v>
      </c>
      <c r="N164" s="296">
        <f t="shared" si="186"/>
        <v>0</v>
      </c>
      <c r="O164" s="221">
        <f t="shared" si="187"/>
        <v>0</v>
      </c>
      <c r="P164" s="297" t="str">
        <f>"제"&amp;VLOOKUP($A164,일위대가목록!$A:$N,2,FALSE)&amp;"호표"</f>
        <v>제15호표</v>
      </c>
      <c r="Q164" s="159"/>
    </row>
    <row r="165" spans="1:17" s="70" customFormat="1" ht="20.100000000000001" customHeight="1">
      <c r="A165" s="71" t="str">
        <f t="shared" si="188"/>
        <v>MDF판 붙임T=9.0mm*2PLY</v>
      </c>
      <c r="B165" s="357"/>
      <c r="C165" s="355"/>
      <c r="D165" s="363" t="str">
        <f>수량산출!D137</f>
        <v>MDF판 붙임</v>
      </c>
      <c r="E165" s="363" t="str">
        <f>수량산출!E137</f>
        <v>T=9.0mm*2PLY</v>
      </c>
      <c r="F165" s="212" t="s">
        <v>283</v>
      </c>
      <c r="G165" s="358">
        <f>수량산출!K137</f>
        <v>25.66</v>
      </c>
      <c r="H165" s="296">
        <f>VLOOKUP($A165,일위대가목록!$A:$N,6,FALSE)</f>
        <v>0</v>
      </c>
      <c r="I165" s="221">
        <f t="shared" si="183"/>
        <v>0</v>
      </c>
      <c r="J165" s="296">
        <f>VLOOKUP($A165,일위대가목록!$A:$N,8,FALSE)</f>
        <v>0</v>
      </c>
      <c r="K165" s="221">
        <f t="shared" si="184"/>
        <v>0</v>
      </c>
      <c r="L165" s="296">
        <f>VLOOKUP($A165,일위대가목록!$A:$N,10,FALSE)</f>
        <v>0</v>
      </c>
      <c r="M165" s="221">
        <f t="shared" si="185"/>
        <v>0</v>
      </c>
      <c r="N165" s="296">
        <f t="shared" si="186"/>
        <v>0</v>
      </c>
      <c r="O165" s="221">
        <f t="shared" si="187"/>
        <v>0</v>
      </c>
      <c r="P165" s="297" t="str">
        <f>"제"&amp;VLOOKUP($A165,일위대가목록!$A:$N,2,FALSE)&amp;"호표"</f>
        <v>제11호표</v>
      </c>
      <c r="Q165" s="159"/>
    </row>
    <row r="166" spans="1:17" s="70" customFormat="1" ht="20.100000000000001" customHeight="1">
      <c r="A166" s="71" t="str">
        <f t="shared" si="188"/>
        <v>바탕만들기보드면,줄퍼티</v>
      </c>
      <c r="B166" s="357"/>
      <c r="C166" s="355"/>
      <c r="D166" s="363" t="str">
        <f>수량산출!D138</f>
        <v>바탕만들기</v>
      </c>
      <c r="E166" s="363" t="str">
        <f>수량산출!E138</f>
        <v>보드면,줄퍼티</v>
      </c>
      <c r="F166" s="212" t="s">
        <v>283</v>
      </c>
      <c r="G166" s="358">
        <f>수량산출!K138</f>
        <v>25.66</v>
      </c>
      <c r="H166" s="296">
        <f>VLOOKUP($A166,일위대가목록!$A:$N,6,FALSE)</f>
        <v>0</v>
      </c>
      <c r="I166" s="221">
        <f t="shared" si="183"/>
        <v>0</v>
      </c>
      <c r="J166" s="296">
        <f>VLOOKUP($A166,일위대가목록!$A:$N,8,FALSE)</f>
        <v>0</v>
      </c>
      <c r="K166" s="221">
        <f t="shared" si="184"/>
        <v>0</v>
      </c>
      <c r="L166" s="296">
        <f>VLOOKUP($A166,일위대가목록!$A:$N,10,FALSE)</f>
        <v>0</v>
      </c>
      <c r="M166" s="221">
        <f t="shared" si="185"/>
        <v>0</v>
      </c>
      <c r="N166" s="296">
        <f t="shared" si="186"/>
        <v>0</v>
      </c>
      <c r="O166" s="221">
        <f t="shared" si="187"/>
        <v>0</v>
      </c>
      <c r="P166" s="297" t="str">
        <f>"제"&amp;VLOOKUP($A166,일위대가목록!$A:$N,2,FALSE)&amp;"호표"</f>
        <v>제24호표</v>
      </c>
      <c r="Q166" s="159"/>
    </row>
    <row r="167" spans="1:17" s="70" customFormat="1" ht="20.100000000000001" customHeight="1">
      <c r="A167" s="71" t="str">
        <f t="shared" si="188"/>
        <v>수성페인트(뿜칠)벽면, 2회</v>
      </c>
      <c r="B167" s="357"/>
      <c r="C167" s="355"/>
      <c r="D167" s="363" t="str">
        <f>수량산출!D139</f>
        <v>수성페인트(뿜칠)</v>
      </c>
      <c r="E167" s="363" t="str">
        <f>수량산출!E139</f>
        <v>벽면, 2회</v>
      </c>
      <c r="F167" s="212" t="s">
        <v>283</v>
      </c>
      <c r="G167" s="358">
        <f>수량산출!K139</f>
        <v>25.66</v>
      </c>
      <c r="H167" s="296">
        <f>VLOOKUP($A167,일위대가목록!$A:$N,6,FALSE)</f>
        <v>0</v>
      </c>
      <c r="I167" s="221">
        <f t="shared" si="183"/>
        <v>0</v>
      </c>
      <c r="J167" s="296">
        <f>VLOOKUP($A167,일위대가목록!$A:$N,8,FALSE)</f>
        <v>0</v>
      </c>
      <c r="K167" s="221">
        <f t="shared" si="184"/>
        <v>0</v>
      </c>
      <c r="L167" s="296">
        <f>VLOOKUP($A167,일위대가목록!$A:$N,10,FALSE)</f>
        <v>0</v>
      </c>
      <c r="M167" s="221">
        <f t="shared" si="185"/>
        <v>0</v>
      </c>
      <c r="N167" s="296">
        <f t="shared" si="186"/>
        <v>0</v>
      </c>
      <c r="O167" s="221">
        <f t="shared" si="187"/>
        <v>0</v>
      </c>
      <c r="P167" s="297" t="str">
        <f>"제"&amp;VLOOKUP($A167,일위대가목록!$A:$N,2,FALSE)&amp;"호표"</f>
        <v>제26호표</v>
      </c>
      <c r="Q167" s="159"/>
    </row>
    <row r="168" spans="1:17" s="70" customFormat="1" ht="20.100000000000001" customHeight="1">
      <c r="A168" s="71" t="str">
        <f t="shared" si="182"/>
        <v>2-7-2, 밴치0</v>
      </c>
      <c r="B168" s="357"/>
      <c r="C168" s="373"/>
      <c r="D168" s="372" t="str">
        <f>수량산출!D140</f>
        <v>2-7-2, 밴치</v>
      </c>
      <c r="E168" s="363">
        <f>수량산출!E140</f>
        <v>0</v>
      </c>
      <c r="F168" s="212"/>
      <c r="G168" s="358"/>
      <c r="H168" s="296"/>
      <c r="I168" s="221"/>
      <c r="J168" s="296"/>
      <c r="K168" s="221"/>
      <c r="L168" s="296"/>
      <c r="M168" s="221"/>
      <c r="N168" s="296"/>
      <c r="O168" s="221"/>
      <c r="P168" s="297"/>
      <c r="Q168" s="159"/>
    </row>
    <row r="169" spans="1:17" s="70" customFormat="1" ht="20.100000000000001" customHeight="1">
      <c r="A169" s="71" t="str">
        <f t="shared" si="182"/>
        <v>목조 벽체틀(S)30*30, @450</v>
      </c>
      <c r="B169" s="357"/>
      <c r="C169" s="355"/>
      <c r="D169" s="363" t="str">
        <f>수량산출!D141</f>
        <v>목조 벽체틀(S)</v>
      </c>
      <c r="E169" s="363" t="str">
        <f>수량산출!E141</f>
        <v>30*30, @450</v>
      </c>
      <c r="F169" s="212" t="s">
        <v>283</v>
      </c>
      <c r="G169" s="358">
        <f>수량산출!K141</f>
        <v>13.34</v>
      </c>
      <c r="H169" s="296">
        <f>VLOOKUP($A169,일위대가목록!$A:$N,6,FALSE)</f>
        <v>0</v>
      </c>
      <c r="I169" s="221">
        <f t="shared" ref="I169:I172" si="189">INT(G169*H169)</f>
        <v>0</v>
      </c>
      <c r="J169" s="296">
        <f>VLOOKUP($A169,일위대가목록!$A:$N,8,FALSE)</f>
        <v>0</v>
      </c>
      <c r="K169" s="221">
        <f t="shared" ref="K169:K172" si="190">INT(G169*J169)</f>
        <v>0</v>
      </c>
      <c r="L169" s="296">
        <f>VLOOKUP($A169,일위대가목록!$A:$N,10,FALSE)</f>
        <v>0</v>
      </c>
      <c r="M169" s="221">
        <f t="shared" ref="M169:M172" si="191">INT(G169*L169)</f>
        <v>0</v>
      </c>
      <c r="N169" s="296">
        <f t="shared" ref="N169:N172" si="192">SUM(L169,J169,H169)</f>
        <v>0</v>
      </c>
      <c r="O169" s="221">
        <f t="shared" ref="O169:O172" si="193">SUM(M169,K169,I169)</f>
        <v>0</v>
      </c>
      <c r="P169" s="297" t="str">
        <f>"제"&amp;VLOOKUP($A169,일위대가목록!$A:$N,2,FALSE)&amp;"호표"</f>
        <v>제4호표</v>
      </c>
      <c r="Q169" s="159"/>
    </row>
    <row r="170" spans="1:17" s="70" customFormat="1" ht="20.100000000000001" customHeight="1">
      <c r="A170" s="71" t="str">
        <f t="shared" si="182"/>
        <v>MDF판 붙임T=9.0mm*2PLY</v>
      </c>
      <c r="B170" s="357"/>
      <c r="C170" s="355"/>
      <c r="D170" s="363" t="str">
        <f>수량산출!D142</f>
        <v>MDF판 붙임</v>
      </c>
      <c r="E170" s="363" t="str">
        <f>수량산출!E142</f>
        <v>T=9.0mm*2PLY</v>
      </c>
      <c r="F170" s="212" t="s">
        <v>283</v>
      </c>
      <c r="G170" s="358">
        <f>수량산출!K142</f>
        <v>7.86</v>
      </c>
      <c r="H170" s="296">
        <f>VLOOKUP($A170,일위대가목록!$A:$N,6,FALSE)</f>
        <v>0</v>
      </c>
      <c r="I170" s="221">
        <f t="shared" si="189"/>
        <v>0</v>
      </c>
      <c r="J170" s="296">
        <f>VLOOKUP($A170,일위대가목록!$A:$N,8,FALSE)</f>
        <v>0</v>
      </c>
      <c r="K170" s="221">
        <f t="shared" si="190"/>
        <v>0</v>
      </c>
      <c r="L170" s="296">
        <f>VLOOKUP($A170,일위대가목록!$A:$N,10,FALSE)</f>
        <v>0</v>
      </c>
      <c r="M170" s="221">
        <f t="shared" si="191"/>
        <v>0</v>
      </c>
      <c r="N170" s="296">
        <f t="shared" si="192"/>
        <v>0</v>
      </c>
      <c r="O170" s="221">
        <f t="shared" si="193"/>
        <v>0</v>
      </c>
      <c r="P170" s="297" t="str">
        <f>"제"&amp;VLOOKUP($A170,일위대가목록!$A:$N,2,FALSE)&amp;"호표"</f>
        <v>제11호표</v>
      </c>
      <c r="Q170" s="159"/>
    </row>
    <row r="171" spans="1:17" s="70" customFormat="1" ht="20.100000000000001" customHeight="1">
      <c r="A171" s="71" t="str">
        <f t="shared" si="182"/>
        <v>바탕만들기보드면,줄퍼티</v>
      </c>
      <c r="B171" s="357"/>
      <c r="C171" s="355"/>
      <c r="D171" s="363" t="str">
        <f>수량산출!D143</f>
        <v>바탕만들기</v>
      </c>
      <c r="E171" s="363" t="str">
        <f>수량산출!E143</f>
        <v>보드면,줄퍼티</v>
      </c>
      <c r="F171" s="212" t="s">
        <v>283</v>
      </c>
      <c r="G171" s="358">
        <f>수량산출!K143</f>
        <v>7.86</v>
      </c>
      <c r="H171" s="296">
        <f>VLOOKUP($A171,일위대가목록!$A:$N,6,FALSE)</f>
        <v>0</v>
      </c>
      <c r="I171" s="221">
        <f t="shared" si="189"/>
        <v>0</v>
      </c>
      <c r="J171" s="296">
        <f>VLOOKUP($A171,일위대가목록!$A:$N,8,FALSE)</f>
        <v>0</v>
      </c>
      <c r="K171" s="221">
        <f t="shared" si="190"/>
        <v>0</v>
      </c>
      <c r="L171" s="296">
        <f>VLOOKUP($A171,일위대가목록!$A:$N,10,FALSE)</f>
        <v>0</v>
      </c>
      <c r="M171" s="221">
        <f t="shared" si="191"/>
        <v>0</v>
      </c>
      <c r="N171" s="296">
        <f t="shared" si="192"/>
        <v>0</v>
      </c>
      <c r="O171" s="221">
        <f t="shared" si="193"/>
        <v>0</v>
      </c>
      <c r="P171" s="297" t="str">
        <f>"제"&amp;VLOOKUP($A171,일위대가목록!$A:$N,2,FALSE)&amp;"호표"</f>
        <v>제24호표</v>
      </c>
      <c r="Q171" s="159"/>
    </row>
    <row r="172" spans="1:17" s="70" customFormat="1" ht="20.100000000000001" customHeight="1">
      <c r="A172" s="71" t="str">
        <f t="shared" si="182"/>
        <v>수성페인트(뿜칠)벽면, 2회</v>
      </c>
      <c r="B172" s="357"/>
      <c r="C172" s="355"/>
      <c r="D172" s="363" t="str">
        <f>수량산출!D144</f>
        <v>수성페인트(뿜칠)</v>
      </c>
      <c r="E172" s="363" t="str">
        <f>수량산출!E144</f>
        <v>벽면, 2회</v>
      </c>
      <c r="F172" s="212" t="s">
        <v>283</v>
      </c>
      <c r="G172" s="358">
        <f>수량산출!K144</f>
        <v>7.86</v>
      </c>
      <c r="H172" s="296">
        <f>VLOOKUP($A172,일위대가목록!$A:$N,6,FALSE)</f>
        <v>0</v>
      </c>
      <c r="I172" s="221">
        <f t="shared" si="189"/>
        <v>0</v>
      </c>
      <c r="J172" s="296">
        <f>VLOOKUP($A172,일위대가목록!$A:$N,8,FALSE)</f>
        <v>0</v>
      </c>
      <c r="K172" s="221">
        <f t="shared" si="190"/>
        <v>0</v>
      </c>
      <c r="L172" s="296">
        <f>VLOOKUP($A172,일위대가목록!$A:$N,10,FALSE)</f>
        <v>0</v>
      </c>
      <c r="M172" s="221">
        <f t="shared" si="191"/>
        <v>0</v>
      </c>
      <c r="N172" s="296">
        <f t="shared" si="192"/>
        <v>0</v>
      </c>
      <c r="O172" s="221">
        <f t="shared" si="193"/>
        <v>0</v>
      </c>
      <c r="P172" s="297" t="str">
        <f>"제"&amp;VLOOKUP($A172,일위대가목록!$A:$N,2,FALSE)&amp;"호표"</f>
        <v>제26호표</v>
      </c>
      <c r="Q172" s="159"/>
    </row>
    <row r="173" spans="1:17" s="70" customFormat="1" ht="20.100000000000001" customHeight="1">
      <c r="A173" s="71"/>
      <c r="B173" s="357"/>
      <c r="C173" s="355"/>
      <c r="D173" s="363"/>
      <c r="E173" s="363"/>
      <c r="F173" s="212"/>
      <c r="G173" s="358"/>
      <c r="H173" s="290"/>
      <c r="I173" s="221"/>
      <c r="J173" s="223"/>
      <c r="K173" s="221"/>
      <c r="L173" s="223"/>
      <c r="M173" s="221"/>
      <c r="N173" s="296"/>
      <c r="O173" s="221"/>
      <c r="P173" s="291"/>
      <c r="Q173" s="159"/>
    </row>
    <row r="174" spans="1:17" s="70" customFormat="1" ht="20.100000000000001" customHeight="1">
      <c r="A174" s="71"/>
      <c r="B174" s="357"/>
      <c r="C174" s="355"/>
      <c r="D174" s="363"/>
      <c r="E174" s="362" t="s">
        <v>267</v>
      </c>
      <c r="F174" s="212"/>
      <c r="G174" s="358"/>
      <c r="H174" s="290"/>
      <c r="I174" s="221">
        <f>SUM(I163:I173)</f>
        <v>0</v>
      </c>
      <c r="J174" s="223"/>
      <c r="K174" s="221">
        <f>SUM(K163:K173)</f>
        <v>0</v>
      </c>
      <c r="L174" s="223"/>
      <c r="M174" s="221">
        <f>SUM(M163:M173)</f>
        <v>0</v>
      </c>
      <c r="N174" s="296"/>
      <c r="O174" s="221">
        <f>SUM(O163:O173)</f>
        <v>0</v>
      </c>
      <c r="P174" s="291"/>
      <c r="Q174" s="159"/>
    </row>
    <row r="175" spans="1:17" s="70" customFormat="1" ht="20.100000000000001" customHeight="1">
      <c r="A175" s="71"/>
      <c r="B175" s="357"/>
      <c r="C175" s="355"/>
      <c r="D175" s="363"/>
      <c r="E175" s="362"/>
      <c r="F175" s="212"/>
      <c r="G175" s="358"/>
      <c r="H175" s="290"/>
      <c r="I175" s="221"/>
      <c r="J175" s="223"/>
      <c r="K175" s="221"/>
      <c r="L175" s="223"/>
      <c r="M175" s="221"/>
      <c r="N175" s="296"/>
      <c r="O175" s="221"/>
      <c r="P175" s="291"/>
      <c r="Q175" s="159"/>
    </row>
    <row r="176" spans="1:17" s="70" customFormat="1" ht="20.100000000000001" customHeight="1">
      <c r="A176" s="71"/>
      <c r="B176" s="357"/>
      <c r="C176" s="355"/>
      <c r="D176" s="363"/>
      <c r="E176" s="362"/>
      <c r="F176" s="212"/>
      <c r="G176" s="358"/>
      <c r="H176" s="290"/>
      <c r="I176" s="221"/>
      <c r="J176" s="223"/>
      <c r="K176" s="221"/>
      <c r="L176" s="223"/>
      <c r="M176" s="221"/>
      <c r="N176" s="296"/>
      <c r="O176" s="221"/>
      <c r="P176" s="291"/>
      <c r="Q176" s="159"/>
    </row>
    <row r="177" spans="1:19" s="81" customFormat="1" ht="20.100000000000001" customHeight="1">
      <c r="A177" s="71" t="str">
        <f t="shared" ref="A177" si="194">CONCATENATE(D177,E177)</f>
        <v>복식-1</v>
      </c>
      <c r="B177" s="355">
        <f>수량산출!B197</f>
        <v>0</v>
      </c>
      <c r="C177" s="509" t="str">
        <f>수량산출!C146</f>
        <v>2-8</v>
      </c>
      <c r="D177" s="374" t="str">
        <f>수량산출!D146</f>
        <v>복식-1</v>
      </c>
      <c r="E177" s="363"/>
      <c r="F177" s="357"/>
      <c r="G177" s="358"/>
      <c r="H177" s="290"/>
      <c r="I177" s="215"/>
      <c r="J177" s="359"/>
      <c r="K177" s="215"/>
      <c r="L177" s="359"/>
      <c r="M177" s="215"/>
      <c r="N177" s="359"/>
      <c r="O177" s="215"/>
      <c r="P177" s="360"/>
      <c r="Q177" s="158"/>
    </row>
    <row r="178" spans="1:19" s="81" customFormat="1" ht="20.100000000000001" customHeight="1">
      <c r="A178" s="71"/>
      <c r="B178" s="355"/>
      <c r="C178" s="509"/>
      <c r="D178" s="374" t="str">
        <f>수량산출!D147</f>
        <v>2-8-1, 원형벽</v>
      </c>
      <c r="E178" s="363"/>
      <c r="F178" s="357"/>
      <c r="G178" s="358"/>
      <c r="H178" s="290"/>
      <c r="I178" s="215"/>
      <c r="J178" s="359"/>
      <c r="K178" s="215"/>
      <c r="L178" s="359"/>
      <c r="M178" s="215"/>
      <c r="N178" s="359"/>
      <c r="O178" s="215"/>
      <c r="P178" s="360"/>
      <c r="Q178" s="158"/>
    </row>
    <row r="179" spans="1:19" s="70" customFormat="1" ht="20.100000000000001" customHeight="1">
      <c r="A179" s="71" t="str">
        <f t="shared" ref="A179:A201" si="195">CONCATENATE(D179,E179)</f>
        <v>목조 구조틀(R)140*38, @450</v>
      </c>
      <c r="B179" s="366"/>
      <c r="C179" s="367"/>
      <c r="D179" s="363" t="str">
        <f>수량산출!D148</f>
        <v>목조 구조틀(R)</v>
      </c>
      <c r="E179" s="363" t="str">
        <f>수량산출!E148</f>
        <v>140*38, @450</v>
      </c>
      <c r="F179" s="212" t="s">
        <v>283</v>
      </c>
      <c r="G179" s="358">
        <f>수량산출!K148</f>
        <v>22.69</v>
      </c>
      <c r="H179" s="296">
        <f>VLOOKUP($A179,일위대가목록!$A:$N,6,FALSE)</f>
        <v>0</v>
      </c>
      <c r="I179" s="221">
        <f>INT(G179*H179)</f>
        <v>0</v>
      </c>
      <c r="J179" s="296">
        <f>VLOOKUP($A179,일위대가목록!$A:$N,8,FALSE)</f>
        <v>0</v>
      </c>
      <c r="K179" s="221">
        <f>INT(G179*J179)</f>
        <v>0</v>
      </c>
      <c r="L179" s="296">
        <f>VLOOKUP($A179,일위대가목록!$A:$N,10,FALSE)</f>
        <v>0</v>
      </c>
      <c r="M179" s="221">
        <f>INT(G179*L179)</f>
        <v>0</v>
      </c>
      <c r="N179" s="296">
        <f>SUM(L179,J179,H179)</f>
        <v>0</v>
      </c>
      <c r="O179" s="221">
        <f>SUM(M179,K179,I179)</f>
        <v>0</v>
      </c>
      <c r="P179" s="297" t="str">
        <f>"제"&amp;VLOOKUP($A179,일위대가목록!$A:$N,2,FALSE)&amp;"호표"</f>
        <v>제7호표</v>
      </c>
      <c r="Q179" s="159"/>
    </row>
    <row r="180" spans="1:19" s="78" customFormat="1" ht="20.100000000000001" customHeight="1">
      <c r="A180" s="71" t="str">
        <f t="shared" si="195"/>
        <v>상,하 플레이트15*140*3PLY</v>
      </c>
      <c r="B180" s="365"/>
      <c r="C180" s="367"/>
      <c r="D180" s="363" t="str">
        <f>수량산출!D149</f>
        <v>상,하 플레이트</v>
      </c>
      <c r="E180" s="363" t="str">
        <f>수량산출!E149</f>
        <v>15*140*3PLY</v>
      </c>
      <c r="F180" s="212" t="s">
        <v>284</v>
      </c>
      <c r="G180" s="358">
        <f>수량산출!K149</f>
        <v>18.91</v>
      </c>
      <c r="H180" s="296">
        <f>VLOOKUP($A180,일위대가목록!$A:$N,6,FALSE)</f>
        <v>0</v>
      </c>
      <c r="I180" s="221">
        <f t="shared" ref="I180:I183" si="196">INT(G180*H180)</f>
        <v>0</v>
      </c>
      <c r="J180" s="296">
        <f>VLOOKUP($A180,일위대가목록!$A:$N,8,FALSE)</f>
        <v>0</v>
      </c>
      <c r="K180" s="221">
        <f t="shared" ref="K180:K183" si="197">INT(G180*J180)</f>
        <v>0</v>
      </c>
      <c r="L180" s="296">
        <f>VLOOKUP($A180,일위대가목록!$A:$N,10,FALSE)</f>
        <v>0</v>
      </c>
      <c r="M180" s="221">
        <f t="shared" ref="M180:M183" si="198">INT(G180*L180)</f>
        <v>0</v>
      </c>
      <c r="N180" s="296">
        <f t="shared" ref="N180:N183" si="199">SUM(L180,J180,H180)</f>
        <v>0</v>
      </c>
      <c r="O180" s="221">
        <f t="shared" ref="O180:O183" si="200">SUM(M180,K180,I180)</f>
        <v>0</v>
      </c>
      <c r="P180" s="297" t="str">
        <f>"제"&amp;VLOOKUP($A180,일위대가목록!$A:$N,2,FALSE)&amp;"호표"</f>
        <v>제15호표</v>
      </c>
      <c r="Q180" s="161"/>
      <c r="R180" s="70"/>
      <c r="S180" s="70"/>
    </row>
    <row r="181" spans="1:19" s="70" customFormat="1" ht="20.100000000000001" customHeight="1">
      <c r="A181" s="71" t="str">
        <f t="shared" si="195"/>
        <v>MDF판 붙임T=9.0mm*2PLY</v>
      </c>
      <c r="B181" s="357"/>
      <c r="C181" s="355"/>
      <c r="D181" s="363" t="str">
        <f>수량산출!D150</f>
        <v>MDF판 붙임</v>
      </c>
      <c r="E181" s="363" t="str">
        <f>수량산출!E150</f>
        <v>T=9.0mm*2PLY</v>
      </c>
      <c r="F181" s="212" t="s">
        <v>283</v>
      </c>
      <c r="G181" s="358">
        <f>수량산출!K150</f>
        <v>45.67</v>
      </c>
      <c r="H181" s="296">
        <f>VLOOKUP($A181,일위대가목록!$A:$N,6,FALSE)</f>
        <v>0</v>
      </c>
      <c r="I181" s="221">
        <f t="shared" si="196"/>
        <v>0</v>
      </c>
      <c r="J181" s="296">
        <f>VLOOKUP($A181,일위대가목록!$A:$N,8,FALSE)</f>
        <v>0</v>
      </c>
      <c r="K181" s="221">
        <f t="shared" si="197"/>
        <v>0</v>
      </c>
      <c r="L181" s="296">
        <f>VLOOKUP($A181,일위대가목록!$A:$N,10,FALSE)</f>
        <v>0</v>
      </c>
      <c r="M181" s="221">
        <f t="shared" si="198"/>
        <v>0</v>
      </c>
      <c r="N181" s="296">
        <f t="shared" si="199"/>
        <v>0</v>
      </c>
      <c r="O181" s="221">
        <f t="shared" si="200"/>
        <v>0</v>
      </c>
      <c r="P181" s="297" t="str">
        <f>"제"&amp;VLOOKUP($A181,일위대가목록!$A:$N,2,FALSE)&amp;"호표"</f>
        <v>제11호표</v>
      </c>
      <c r="Q181" s="159"/>
    </row>
    <row r="182" spans="1:19" s="70" customFormat="1" ht="20.100000000000001" customHeight="1">
      <c r="A182" s="71" t="str">
        <f t="shared" si="195"/>
        <v>바탕만들기보드면,줄퍼티</v>
      </c>
      <c r="B182" s="357"/>
      <c r="C182" s="355"/>
      <c r="D182" s="363" t="str">
        <f>수량산출!D151</f>
        <v>바탕만들기</v>
      </c>
      <c r="E182" s="363" t="str">
        <f>수량산출!E151</f>
        <v>보드면,줄퍼티</v>
      </c>
      <c r="F182" s="212" t="s">
        <v>283</v>
      </c>
      <c r="G182" s="358">
        <f>수량산출!K151</f>
        <v>45.67</v>
      </c>
      <c r="H182" s="296">
        <f>VLOOKUP($A182,일위대가목록!$A:$N,6,FALSE)</f>
        <v>0</v>
      </c>
      <c r="I182" s="221">
        <f t="shared" si="196"/>
        <v>0</v>
      </c>
      <c r="J182" s="296">
        <f>VLOOKUP($A182,일위대가목록!$A:$N,8,FALSE)</f>
        <v>0</v>
      </c>
      <c r="K182" s="221">
        <f t="shared" si="197"/>
        <v>0</v>
      </c>
      <c r="L182" s="296">
        <f>VLOOKUP($A182,일위대가목록!$A:$N,10,FALSE)</f>
        <v>0</v>
      </c>
      <c r="M182" s="221">
        <f t="shared" si="198"/>
        <v>0</v>
      </c>
      <c r="N182" s="296">
        <f t="shared" si="199"/>
        <v>0</v>
      </c>
      <c r="O182" s="221">
        <f t="shared" si="200"/>
        <v>0</v>
      </c>
      <c r="P182" s="297" t="str">
        <f>"제"&amp;VLOOKUP($A182,일위대가목록!$A:$N,2,FALSE)&amp;"호표"</f>
        <v>제24호표</v>
      </c>
      <c r="Q182" s="159"/>
    </row>
    <row r="183" spans="1:19" s="70" customFormat="1" ht="20.100000000000001" customHeight="1">
      <c r="A183" s="71" t="str">
        <f t="shared" si="195"/>
        <v>수성페인트(뿜칠)벽면, 2회</v>
      </c>
      <c r="B183" s="357"/>
      <c r="C183" s="355"/>
      <c r="D183" s="363" t="str">
        <f>수량산출!D152</f>
        <v>수성페인트(뿜칠)</v>
      </c>
      <c r="E183" s="363" t="str">
        <f>수량산출!E152</f>
        <v>벽면, 2회</v>
      </c>
      <c r="F183" s="212" t="s">
        <v>283</v>
      </c>
      <c r="G183" s="358">
        <f>수량산출!K152</f>
        <v>45.67</v>
      </c>
      <c r="H183" s="296">
        <f>VLOOKUP($A183,일위대가목록!$A:$N,6,FALSE)</f>
        <v>0</v>
      </c>
      <c r="I183" s="221">
        <f t="shared" si="196"/>
        <v>0</v>
      </c>
      <c r="J183" s="296">
        <f>VLOOKUP($A183,일위대가목록!$A:$N,8,FALSE)</f>
        <v>0</v>
      </c>
      <c r="K183" s="221">
        <f t="shared" si="197"/>
        <v>0</v>
      </c>
      <c r="L183" s="296">
        <f>VLOOKUP($A183,일위대가목록!$A:$N,10,FALSE)</f>
        <v>0</v>
      </c>
      <c r="M183" s="221">
        <f t="shared" si="198"/>
        <v>0</v>
      </c>
      <c r="N183" s="296">
        <f t="shared" si="199"/>
        <v>0</v>
      </c>
      <c r="O183" s="221">
        <f t="shared" si="200"/>
        <v>0</v>
      </c>
      <c r="P183" s="297" t="str">
        <f>"제"&amp;VLOOKUP($A183,일위대가목록!$A:$N,2,FALSE)&amp;"호표"</f>
        <v>제26호표</v>
      </c>
      <c r="Q183" s="159"/>
    </row>
    <row r="184" spans="1:19" s="70" customFormat="1" ht="20.100000000000001" customHeight="1">
      <c r="A184" s="71" t="str">
        <f t="shared" si="195"/>
        <v>가드레일H400*T=6,  철, 분체도장</v>
      </c>
      <c r="B184" s="357"/>
      <c r="C184" s="355"/>
      <c r="D184" s="363" t="str">
        <f>수량산출!D153</f>
        <v>가드레일</v>
      </c>
      <c r="E184" s="363" t="str">
        <f>수량산출!E153</f>
        <v>H400*T=6,  철, 분체도장</v>
      </c>
      <c r="F184" s="212" t="s">
        <v>284</v>
      </c>
      <c r="G184" s="358">
        <f>수량산출!K153</f>
        <v>5.03</v>
      </c>
      <c r="H184" s="296">
        <f>VLOOKUP($A184,일위대가목록!$A:$N,6,FALSE)</f>
        <v>0</v>
      </c>
      <c r="I184" s="221">
        <f t="shared" ref="I184" si="201">INT(G184*H184)</f>
        <v>0</v>
      </c>
      <c r="J184" s="296">
        <f>VLOOKUP($A184,일위대가목록!$A:$N,8,FALSE)</f>
        <v>0</v>
      </c>
      <c r="K184" s="221">
        <f t="shared" ref="K184" si="202">INT(G184*J184)</f>
        <v>0</v>
      </c>
      <c r="L184" s="296">
        <f>VLOOKUP($A184,일위대가목록!$A:$N,10,FALSE)</f>
        <v>0</v>
      </c>
      <c r="M184" s="221">
        <f t="shared" ref="M184" si="203">INT(G184*L184)</f>
        <v>0</v>
      </c>
      <c r="N184" s="296">
        <f t="shared" ref="N184" si="204">SUM(L184,J184,H184)</f>
        <v>0</v>
      </c>
      <c r="O184" s="221">
        <f t="shared" ref="O184" si="205">SUM(M184,K184,I184)</f>
        <v>0</v>
      </c>
      <c r="P184" s="297" t="str">
        <f>"제"&amp;VLOOKUP($A184,일위대가목록!$A:$N,2,FALSE)&amp;"호표"</f>
        <v>제20호표</v>
      </c>
      <c r="Q184" s="159"/>
    </row>
    <row r="185" spans="1:19" s="70" customFormat="1" ht="20.100000000000001" customHeight="1">
      <c r="A185" s="71" t="str">
        <f t="shared" si="195"/>
        <v>2-8-2, 받침0</v>
      </c>
      <c r="B185" s="357"/>
      <c r="C185" s="355"/>
      <c r="D185" s="372" t="str">
        <f>수량산출!D154</f>
        <v>2-8-2, 받침</v>
      </c>
      <c r="E185" s="363">
        <f>수량산출!E154</f>
        <v>0</v>
      </c>
      <c r="F185" s="212"/>
      <c r="G185" s="358"/>
      <c r="H185" s="296"/>
      <c r="I185" s="221"/>
      <c r="J185" s="296"/>
      <c r="K185" s="221"/>
      <c r="L185" s="296"/>
      <c r="M185" s="221"/>
      <c r="N185" s="296"/>
      <c r="O185" s="221"/>
      <c r="P185" s="297"/>
      <c r="Q185" s="159"/>
    </row>
    <row r="186" spans="1:19" s="70" customFormat="1" ht="20.100000000000001" customHeight="1">
      <c r="A186" s="71" t="str">
        <f t="shared" si="195"/>
        <v>목조 벽체틀(S)30*30, @450</v>
      </c>
      <c r="B186" s="357"/>
      <c r="C186" s="355"/>
      <c r="D186" s="363" t="str">
        <f>수량산출!D155</f>
        <v>목조 벽체틀(S)</v>
      </c>
      <c r="E186" s="363" t="str">
        <f>수량산출!E155</f>
        <v>30*30, @450</v>
      </c>
      <c r="F186" s="212" t="s">
        <v>283</v>
      </c>
      <c r="G186" s="358">
        <f>수량산출!K155</f>
        <v>10.95</v>
      </c>
      <c r="H186" s="296">
        <f>VLOOKUP($A186,일위대가목록!$A:$N,6,FALSE)</f>
        <v>0</v>
      </c>
      <c r="I186" s="221">
        <f>INT(G186*H186)</f>
        <v>0</v>
      </c>
      <c r="J186" s="296">
        <f>VLOOKUP($A186,일위대가목록!$A:$N,8,FALSE)</f>
        <v>0</v>
      </c>
      <c r="K186" s="221">
        <f>INT(G186*J186)</f>
        <v>0</v>
      </c>
      <c r="L186" s="296">
        <f>VLOOKUP($A186,일위대가목록!$A:$N,10,FALSE)</f>
        <v>0</v>
      </c>
      <c r="M186" s="221">
        <f>INT(G186*L186)</f>
        <v>0</v>
      </c>
      <c r="N186" s="296">
        <f>SUM(L186,J186,H186)</f>
        <v>0</v>
      </c>
      <c r="O186" s="221">
        <f>SUM(M186,K186,I186)</f>
        <v>0</v>
      </c>
      <c r="P186" s="297" t="str">
        <f>"제"&amp;VLOOKUP($A186,일위대가목록!$A:$N,2,FALSE)&amp;"호표"</f>
        <v>제4호표</v>
      </c>
      <c r="Q186" s="159"/>
    </row>
    <row r="187" spans="1:19" s="70" customFormat="1" ht="20.100000000000001" customHeight="1">
      <c r="A187" s="71" t="str">
        <f t="shared" si="195"/>
        <v>MDF판 붙임T=9.0mm*2PLY</v>
      </c>
      <c r="B187" s="366"/>
      <c r="C187" s="376"/>
      <c r="D187" s="363" t="str">
        <f>수량산출!D156</f>
        <v>MDF판 붙임</v>
      </c>
      <c r="E187" s="363" t="str">
        <f>수량산출!E156</f>
        <v>T=9.0mm*2PLY</v>
      </c>
      <c r="F187" s="212" t="s">
        <v>283</v>
      </c>
      <c r="G187" s="358">
        <f>수량산출!K156</f>
        <v>5.71</v>
      </c>
      <c r="H187" s="296">
        <f>VLOOKUP($A187,일위대가목록!$A:$N,6,FALSE)</f>
        <v>0</v>
      </c>
      <c r="I187" s="221">
        <f t="shared" ref="I187:I192" si="206">INT(G187*H187)</f>
        <v>0</v>
      </c>
      <c r="J187" s="296">
        <f>VLOOKUP($A187,일위대가목록!$A:$N,8,FALSE)</f>
        <v>0</v>
      </c>
      <c r="K187" s="221">
        <f t="shared" ref="K187:K192" si="207">INT(G187*J187)</f>
        <v>0</v>
      </c>
      <c r="L187" s="296">
        <f>VLOOKUP($A187,일위대가목록!$A:$N,10,FALSE)</f>
        <v>0</v>
      </c>
      <c r="M187" s="221">
        <f t="shared" ref="M187:M192" si="208">INT(G187*L187)</f>
        <v>0</v>
      </c>
      <c r="N187" s="296">
        <f t="shared" ref="N187:N192" si="209">SUM(L187,J187,H187)</f>
        <v>0</v>
      </c>
      <c r="O187" s="221">
        <f t="shared" ref="O187:O192" si="210">SUM(M187,K187,I187)</f>
        <v>0</v>
      </c>
      <c r="P187" s="297" t="str">
        <f>"제"&amp;VLOOKUP($A187,일위대가목록!$A:$N,2,FALSE)&amp;"호표"</f>
        <v>제11호표</v>
      </c>
      <c r="Q187" s="159"/>
    </row>
    <row r="188" spans="1:19" s="70" customFormat="1" ht="20.100000000000001" customHeight="1">
      <c r="A188" s="71" t="str">
        <f t="shared" si="195"/>
        <v>바탕만들기보드면,줄퍼티</v>
      </c>
      <c r="B188" s="366"/>
      <c r="C188" s="367"/>
      <c r="D188" s="363" t="str">
        <f>수량산출!D157</f>
        <v>바탕만들기</v>
      </c>
      <c r="E188" s="363" t="str">
        <f>수량산출!E157</f>
        <v>보드면,줄퍼티</v>
      </c>
      <c r="F188" s="212" t="s">
        <v>283</v>
      </c>
      <c r="G188" s="358">
        <f>수량산출!K157</f>
        <v>5.71</v>
      </c>
      <c r="H188" s="296">
        <f>VLOOKUP($A188,일위대가목록!$A:$N,6,FALSE)</f>
        <v>0</v>
      </c>
      <c r="I188" s="221">
        <f t="shared" si="206"/>
        <v>0</v>
      </c>
      <c r="J188" s="296">
        <f>VLOOKUP($A188,일위대가목록!$A:$N,8,FALSE)</f>
        <v>0</v>
      </c>
      <c r="K188" s="221">
        <f t="shared" si="207"/>
        <v>0</v>
      </c>
      <c r="L188" s="296">
        <f>VLOOKUP($A188,일위대가목록!$A:$N,10,FALSE)</f>
        <v>0</v>
      </c>
      <c r="M188" s="221">
        <f t="shared" si="208"/>
        <v>0</v>
      </c>
      <c r="N188" s="296">
        <f t="shared" si="209"/>
        <v>0</v>
      </c>
      <c r="O188" s="221">
        <f t="shared" si="210"/>
        <v>0</v>
      </c>
      <c r="P188" s="297" t="str">
        <f>"제"&amp;VLOOKUP($A188,일위대가목록!$A:$N,2,FALSE)&amp;"호표"</f>
        <v>제24호표</v>
      </c>
      <c r="Q188" s="159"/>
    </row>
    <row r="189" spans="1:19" s="70" customFormat="1" ht="20.100000000000001" customHeight="1">
      <c r="A189" s="71" t="str">
        <f t="shared" si="195"/>
        <v>수성페인트(뿜칠)벽면, 2회</v>
      </c>
      <c r="B189" s="366"/>
      <c r="C189" s="367"/>
      <c r="D189" s="363" t="str">
        <f>수량산출!D158</f>
        <v>수성페인트(뿜칠)</v>
      </c>
      <c r="E189" s="363" t="str">
        <f>수량산출!E158</f>
        <v>벽면, 2회</v>
      </c>
      <c r="F189" s="212" t="s">
        <v>283</v>
      </c>
      <c r="G189" s="358">
        <f>수량산출!K158</f>
        <v>5.71</v>
      </c>
      <c r="H189" s="296">
        <f>VLOOKUP($A189,일위대가목록!$A:$N,6,FALSE)</f>
        <v>0</v>
      </c>
      <c r="I189" s="221">
        <f t="shared" si="206"/>
        <v>0</v>
      </c>
      <c r="J189" s="296">
        <f>VLOOKUP($A189,일위대가목록!$A:$N,8,FALSE)</f>
        <v>0</v>
      </c>
      <c r="K189" s="221">
        <f t="shared" si="207"/>
        <v>0</v>
      </c>
      <c r="L189" s="296">
        <f>VLOOKUP($A189,일위대가목록!$A:$N,10,FALSE)</f>
        <v>0</v>
      </c>
      <c r="M189" s="221">
        <f t="shared" si="208"/>
        <v>0</v>
      </c>
      <c r="N189" s="296">
        <f t="shared" si="209"/>
        <v>0</v>
      </c>
      <c r="O189" s="221">
        <f t="shared" si="210"/>
        <v>0</v>
      </c>
      <c r="P189" s="297" t="str">
        <f>"제"&amp;VLOOKUP($A189,일위대가목록!$A:$N,2,FALSE)&amp;"호표"</f>
        <v>제26호표</v>
      </c>
      <c r="Q189" s="159"/>
    </row>
    <row r="190" spans="1:19" s="70" customFormat="1" ht="20.100000000000001" customHeight="1">
      <c r="A190" s="71" t="str">
        <f t="shared" si="195"/>
        <v>2-8-3, 관틀3개</v>
      </c>
      <c r="B190" s="366"/>
      <c r="C190" s="367"/>
      <c r="D190" s="372" t="str">
        <f>수량산출!D159</f>
        <v>2-8-3, 관틀</v>
      </c>
      <c r="E190" s="372" t="str">
        <f>수량산출!E159</f>
        <v>3개</v>
      </c>
      <c r="F190" s="212"/>
      <c r="G190" s="358"/>
      <c r="H190" s="296"/>
      <c r="I190" s="221"/>
      <c r="J190" s="296"/>
      <c r="K190" s="221"/>
      <c r="L190" s="296"/>
      <c r="M190" s="221"/>
      <c r="N190" s="296"/>
      <c r="O190" s="221"/>
      <c r="P190" s="297"/>
      <c r="Q190" s="159"/>
    </row>
    <row r="191" spans="1:19" s="70" customFormat="1" ht="20.100000000000001" customHeight="1">
      <c r="A191" s="71" t="str">
        <f t="shared" si="195"/>
        <v>목조 벽체틀(S)30*30, @450</v>
      </c>
      <c r="B191" s="366"/>
      <c r="C191" s="367"/>
      <c r="D191" s="363" t="str">
        <f>수량산출!D160</f>
        <v>목조 벽체틀(S)</v>
      </c>
      <c r="E191" s="363" t="str">
        <f>수량산출!E160</f>
        <v>30*30, @450</v>
      </c>
      <c r="F191" s="212" t="s">
        <v>283</v>
      </c>
      <c r="G191" s="358">
        <f>수량산출!K160</f>
        <v>10.8</v>
      </c>
      <c r="H191" s="296">
        <f>VLOOKUP($A191,일위대가목록!$A:$N,6,FALSE)</f>
        <v>0</v>
      </c>
      <c r="I191" s="221">
        <f t="shared" si="206"/>
        <v>0</v>
      </c>
      <c r="J191" s="296">
        <f>VLOOKUP($A191,일위대가목록!$A:$N,8,FALSE)</f>
        <v>0</v>
      </c>
      <c r="K191" s="221">
        <f t="shared" si="207"/>
        <v>0</v>
      </c>
      <c r="L191" s="296">
        <f>VLOOKUP($A191,일위대가목록!$A:$N,10,FALSE)</f>
        <v>0</v>
      </c>
      <c r="M191" s="221">
        <f t="shared" si="208"/>
        <v>0</v>
      </c>
      <c r="N191" s="296">
        <f t="shared" si="209"/>
        <v>0</v>
      </c>
      <c r="O191" s="221">
        <f t="shared" si="210"/>
        <v>0</v>
      </c>
      <c r="P191" s="297" t="str">
        <f>"제"&amp;VLOOKUP($A191,일위대가목록!$A:$N,2,FALSE)&amp;"호표"</f>
        <v>제4호표</v>
      </c>
      <c r="Q191" s="159"/>
    </row>
    <row r="192" spans="1:19" s="70" customFormat="1" ht="20.100000000000001" customHeight="1">
      <c r="A192" s="71" t="str">
        <f t="shared" si="195"/>
        <v>MDF판 붙임T=9.0mm*2PLY</v>
      </c>
      <c r="B192" s="366"/>
      <c r="C192" s="367"/>
      <c r="D192" s="363" t="str">
        <f>수량산출!D161</f>
        <v>MDF판 붙임</v>
      </c>
      <c r="E192" s="363" t="str">
        <f>수량산출!E161</f>
        <v>T=9.0mm*2PLY</v>
      </c>
      <c r="F192" s="212" t="s">
        <v>283</v>
      </c>
      <c r="G192" s="358">
        <f>수량산출!K161</f>
        <v>22.5</v>
      </c>
      <c r="H192" s="296">
        <f>VLOOKUP($A192,일위대가목록!$A:$N,6,FALSE)</f>
        <v>0</v>
      </c>
      <c r="I192" s="221">
        <f t="shared" si="206"/>
        <v>0</v>
      </c>
      <c r="J192" s="296">
        <f>VLOOKUP($A192,일위대가목록!$A:$N,8,FALSE)</f>
        <v>0</v>
      </c>
      <c r="K192" s="221">
        <f t="shared" si="207"/>
        <v>0</v>
      </c>
      <c r="L192" s="296">
        <f>VLOOKUP($A192,일위대가목록!$A:$N,10,FALSE)</f>
        <v>0</v>
      </c>
      <c r="M192" s="221">
        <f t="shared" si="208"/>
        <v>0</v>
      </c>
      <c r="N192" s="296">
        <f t="shared" si="209"/>
        <v>0</v>
      </c>
      <c r="O192" s="221">
        <f t="shared" si="210"/>
        <v>0</v>
      </c>
      <c r="P192" s="297" t="str">
        <f>"제"&amp;VLOOKUP($A192,일위대가목록!$A:$N,2,FALSE)&amp;"호표"</f>
        <v>제11호표</v>
      </c>
      <c r="Q192" s="159"/>
    </row>
    <row r="193" spans="1:19" s="70" customFormat="1" ht="20.100000000000001" customHeight="1">
      <c r="A193" s="71" t="str">
        <f t="shared" si="195"/>
        <v>바탕만들기보드면,줄퍼티</v>
      </c>
      <c r="B193" s="366"/>
      <c r="C193" s="376"/>
      <c r="D193" s="363" t="str">
        <f>수량산출!D162</f>
        <v>바탕만들기</v>
      </c>
      <c r="E193" s="363" t="str">
        <f>수량산출!E162</f>
        <v>보드면,줄퍼티</v>
      </c>
      <c r="F193" s="212" t="s">
        <v>283</v>
      </c>
      <c r="G193" s="358">
        <f>수량산출!K162</f>
        <v>22.5</v>
      </c>
      <c r="H193" s="296">
        <f>VLOOKUP($A193,일위대가목록!$A:$N,6,FALSE)</f>
        <v>0</v>
      </c>
      <c r="I193" s="221">
        <f t="shared" ref="I193" si="211">INT(G193*H193)</f>
        <v>0</v>
      </c>
      <c r="J193" s="296">
        <f>VLOOKUP($A193,일위대가목록!$A:$N,8,FALSE)</f>
        <v>0</v>
      </c>
      <c r="K193" s="221">
        <f t="shared" ref="K193" si="212">INT(G193*J193)</f>
        <v>0</v>
      </c>
      <c r="L193" s="296">
        <f>VLOOKUP($A193,일위대가목록!$A:$N,10,FALSE)</f>
        <v>0</v>
      </c>
      <c r="M193" s="221">
        <f t="shared" ref="M193" si="213">INT(G193*L193)</f>
        <v>0</v>
      </c>
      <c r="N193" s="296">
        <f t="shared" ref="N193" si="214">SUM(L193,J193,H193)</f>
        <v>0</v>
      </c>
      <c r="O193" s="221">
        <f t="shared" ref="O193" si="215">SUM(M193,K193,I193)</f>
        <v>0</v>
      </c>
      <c r="P193" s="297" t="str">
        <f>"제"&amp;VLOOKUP($A193,일위대가목록!$A:$N,2,FALSE)&amp;"호표"</f>
        <v>제24호표</v>
      </c>
      <c r="Q193" s="159"/>
    </row>
    <row r="194" spans="1:19" s="70" customFormat="1" ht="20.100000000000001" customHeight="1">
      <c r="A194" s="71" t="str">
        <f t="shared" si="195"/>
        <v>수성페인트(뿜칠)벽면, 2회</v>
      </c>
      <c r="B194" s="366"/>
      <c r="C194" s="367"/>
      <c r="D194" s="363" t="str">
        <f>수량산출!D163</f>
        <v>수성페인트(뿜칠)</v>
      </c>
      <c r="E194" s="363" t="str">
        <f>수량산출!E163</f>
        <v>벽면, 2회</v>
      </c>
      <c r="F194" s="212" t="s">
        <v>283</v>
      </c>
      <c r="G194" s="358">
        <f>수량산출!K163</f>
        <v>22.5</v>
      </c>
      <c r="H194" s="296">
        <f>VLOOKUP($A194,일위대가목록!$A:$N,6,FALSE)</f>
        <v>0</v>
      </c>
      <c r="I194" s="221">
        <f t="shared" ref="I194" si="216">INT(G194*H194)</f>
        <v>0</v>
      </c>
      <c r="J194" s="296">
        <f>VLOOKUP($A194,일위대가목록!$A:$N,8,FALSE)</f>
        <v>0</v>
      </c>
      <c r="K194" s="221">
        <f t="shared" ref="K194" si="217">INT(G194*J194)</f>
        <v>0</v>
      </c>
      <c r="L194" s="296">
        <f>VLOOKUP($A194,일위대가목록!$A:$N,10,FALSE)</f>
        <v>0</v>
      </c>
      <c r="M194" s="221">
        <f t="shared" ref="M194" si="218">INT(G194*L194)</f>
        <v>0</v>
      </c>
      <c r="N194" s="296">
        <f t="shared" ref="N194" si="219">SUM(L194,J194,H194)</f>
        <v>0</v>
      </c>
      <c r="O194" s="221">
        <f t="shared" ref="O194" si="220">SUM(M194,K194,I194)</f>
        <v>0</v>
      </c>
      <c r="P194" s="297" t="str">
        <f>"제"&amp;VLOOKUP($A194,일위대가목록!$A:$N,2,FALSE)&amp;"호표"</f>
        <v>제26호표</v>
      </c>
      <c r="Q194" s="159"/>
    </row>
    <row r="195" spans="1:19" s="70" customFormat="1" ht="20.100000000000001" customHeight="1">
      <c r="A195" s="71" t="str">
        <f t="shared" si="195"/>
        <v>2-8-4, 나무파티션0</v>
      </c>
      <c r="B195" s="366"/>
      <c r="C195" s="367"/>
      <c r="D195" s="372" t="str">
        <f>수량산출!D164</f>
        <v>2-8-4, 나무파티션</v>
      </c>
      <c r="E195" s="363">
        <f>수량산출!E164</f>
        <v>0</v>
      </c>
      <c r="F195" s="212"/>
      <c r="G195" s="358"/>
      <c r="H195" s="296"/>
      <c r="I195" s="221"/>
      <c r="J195" s="296"/>
      <c r="K195" s="221"/>
      <c r="L195" s="296"/>
      <c r="M195" s="221"/>
      <c r="N195" s="296"/>
      <c r="O195" s="221"/>
      <c r="P195" s="297"/>
      <c r="Q195" s="159"/>
    </row>
    <row r="196" spans="1:19" s="70" customFormat="1" ht="20.100000000000001" customHeight="1">
      <c r="A196" s="71" t="str">
        <f t="shared" si="195"/>
        <v>목조 벽체틀(S)82*30, @450</v>
      </c>
      <c r="B196" s="366"/>
      <c r="C196" s="367"/>
      <c r="D196" s="363" t="str">
        <f>수량산출!D165</f>
        <v>목조 벽체틀(S)</v>
      </c>
      <c r="E196" s="363" t="str">
        <f>수량산출!E165</f>
        <v>82*30, @450</v>
      </c>
      <c r="F196" s="212" t="s">
        <v>283</v>
      </c>
      <c r="G196" s="358">
        <f>수량산출!K165</f>
        <v>3.56</v>
      </c>
      <c r="H196" s="296">
        <f>VLOOKUP($A196,일위대가목록!$A:$N,6,FALSE)</f>
        <v>0</v>
      </c>
      <c r="I196" s="221">
        <f t="shared" ref="I196:I197" si="221">INT(G196*H196)</f>
        <v>0</v>
      </c>
      <c r="J196" s="296">
        <f>VLOOKUP($A196,일위대가목록!$A:$N,8,FALSE)</f>
        <v>0</v>
      </c>
      <c r="K196" s="221">
        <f t="shared" ref="K196:K197" si="222">INT(G196*J196)</f>
        <v>0</v>
      </c>
      <c r="L196" s="296">
        <f>VLOOKUP($A196,일위대가목록!$A:$N,10,FALSE)</f>
        <v>0</v>
      </c>
      <c r="M196" s="221">
        <f t="shared" ref="M196:M197" si="223">INT(G196*L196)</f>
        <v>0</v>
      </c>
      <c r="N196" s="296">
        <f t="shared" ref="N196:N197" si="224">SUM(L196,J196,H196)</f>
        <v>0</v>
      </c>
      <c r="O196" s="221">
        <f t="shared" ref="O196:O197" si="225">SUM(M196,K196,I196)</f>
        <v>0</v>
      </c>
      <c r="P196" s="297" t="str">
        <f>"제"&amp;VLOOKUP($A196,일위대가목록!$A:$N,2,FALSE)&amp;"호표"</f>
        <v>제6호표</v>
      </c>
      <c r="Q196" s="159"/>
    </row>
    <row r="197" spans="1:19" s="70" customFormat="1" ht="20.100000000000001" customHeight="1">
      <c r="A197" s="71" t="str">
        <f t="shared" si="195"/>
        <v>MDF판 붙임T=9.0mm*2PLY</v>
      </c>
      <c r="B197" s="366"/>
      <c r="C197" s="367"/>
      <c r="D197" s="363" t="str">
        <f>수량산출!D166</f>
        <v>MDF판 붙임</v>
      </c>
      <c r="E197" s="363" t="str">
        <f>수량산출!E166</f>
        <v>T=9.0mm*2PLY</v>
      </c>
      <c r="F197" s="212" t="s">
        <v>283</v>
      </c>
      <c r="G197" s="358">
        <f>수량산출!K166</f>
        <v>6.92</v>
      </c>
      <c r="H197" s="296">
        <f>VLOOKUP($A197,일위대가목록!$A:$N,6,FALSE)</f>
        <v>0</v>
      </c>
      <c r="I197" s="221">
        <f t="shared" si="221"/>
        <v>0</v>
      </c>
      <c r="J197" s="296">
        <f>VLOOKUP($A197,일위대가목록!$A:$N,8,FALSE)</f>
        <v>0</v>
      </c>
      <c r="K197" s="221">
        <f t="shared" si="222"/>
        <v>0</v>
      </c>
      <c r="L197" s="296">
        <f>VLOOKUP($A197,일위대가목록!$A:$N,10,FALSE)</f>
        <v>0</v>
      </c>
      <c r="M197" s="221">
        <f t="shared" si="223"/>
        <v>0</v>
      </c>
      <c r="N197" s="296">
        <f t="shared" si="224"/>
        <v>0</v>
      </c>
      <c r="O197" s="221">
        <f t="shared" si="225"/>
        <v>0</v>
      </c>
      <c r="P197" s="297" t="str">
        <f>"제"&amp;VLOOKUP($A197,일위대가목록!$A:$N,2,FALSE)&amp;"호표"</f>
        <v>제11호표</v>
      </c>
      <c r="Q197" s="159"/>
    </row>
    <row r="198" spans="1:19" s="70" customFormat="1" ht="20.100000000000001" customHeight="1">
      <c r="A198" s="71" t="str">
        <f t="shared" ref="A198:A199" si="226">CONCATENATE(D198,E198)</f>
        <v>바탕만들기보드면,줄퍼티</v>
      </c>
      <c r="B198" s="366"/>
      <c r="C198" s="367"/>
      <c r="D198" s="363" t="str">
        <f>수량산출!D167</f>
        <v>바탕만들기</v>
      </c>
      <c r="E198" s="363" t="str">
        <f>수량산출!E167</f>
        <v>보드면,줄퍼티</v>
      </c>
      <c r="F198" s="212" t="s">
        <v>283</v>
      </c>
      <c r="G198" s="358">
        <f>수량산출!K167</f>
        <v>6.92</v>
      </c>
      <c r="H198" s="296">
        <f>VLOOKUP($A198,일위대가목록!$A:$N,6,FALSE)</f>
        <v>0</v>
      </c>
      <c r="I198" s="221">
        <f t="shared" ref="I198:I199" si="227">INT(G198*H198)</f>
        <v>0</v>
      </c>
      <c r="J198" s="296">
        <f>VLOOKUP($A198,일위대가목록!$A:$N,8,FALSE)</f>
        <v>0</v>
      </c>
      <c r="K198" s="221">
        <f t="shared" ref="K198:K199" si="228">INT(G198*J198)</f>
        <v>0</v>
      </c>
      <c r="L198" s="296">
        <f>VLOOKUP($A198,일위대가목록!$A:$N,10,FALSE)</f>
        <v>0</v>
      </c>
      <c r="M198" s="221">
        <f t="shared" ref="M198:M199" si="229">INT(G198*L198)</f>
        <v>0</v>
      </c>
      <c r="N198" s="296">
        <f t="shared" ref="N198:N199" si="230">SUM(L198,J198,H198)</f>
        <v>0</v>
      </c>
      <c r="O198" s="221">
        <f t="shared" ref="O198:O199" si="231">SUM(M198,K198,I198)</f>
        <v>0</v>
      </c>
      <c r="P198" s="297" t="str">
        <f>"제"&amp;VLOOKUP($A198,일위대가목록!$A:$N,2,FALSE)&amp;"호표"</f>
        <v>제24호표</v>
      </c>
      <c r="Q198" s="159"/>
    </row>
    <row r="199" spans="1:19" s="70" customFormat="1" ht="20.100000000000001" customHeight="1">
      <c r="A199" s="71" t="str">
        <f t="shared" si="226"/>
        <v>수성페인트(뿜칠)벽면, 2회</v>
      </c>
      <c r="B199" s="366"/>
      <c r="C199" s="367"/>
      <c r="D199" s="363" t="str">
        <f>수량산출!D168</f>
        <v>수성페인트(뿜칠)</v>
      </c>
      <c r="E199" s="363" t="str">
        <f>수량산출!E168</f>
        <v>벽면, 2회</v>
      </c>
      <c r="F199" s="212" t="s">
        <v>283</v>
      </c>
      <c r="G199" s="358">
        <f>수량산출!K168</f>
        <v>6.92</v>
      </c>
      <c r="H199" s="296">
        <f>VLOOKUP($A199,일위대가목록!$A:$N,6,FALSE)</f>
        <v>0</v>
      </c>
      <c r="I199" s="221">
        <f t="shared" si="227"/>
        <v>0</v>
      </c>
      <c r="J199" s="296">
        <f>VLOOKUP($A199,일위대가목록!$A:$N,8,FALSE)</f>
        <v>0</v>
      </c>
      <c r="K199" s="221">
        <f t="shared" si="228"/>
        <v>0</v>
      </c>
      <c r="L199" s="296">
        <f>VLOOKUP($A199,일위대가목록!$A:$N,10,FALSE)</f>
        <v>0</v>
      </c>
      <c r="M199" s="221">
        <f t="shared" si="229"/>
        <v>0</v>
      </c>
      <c r="N199" s="296">
        <f t="shared" si="230"/>
        <v>0</v>
      </c>
      <c r="O199" s="221">
        <f t="shared" si="231"/>
        <v>0</v>
      </c>
      <c r="P199" s="297" t="str">
        <f>"제"&amp;VLOOKUP($A199,일위대가목록!$A:$N,2,FALSE)&amp;"호표"</f>
        <v>제26호표</v>
      </c>
      <c r="Q199" s="159"/>
    </row>
    <row r="200" spans="1:19" s="70" customFormat="1" ht="20.100000000000001" customHeight="1">
      <c r="A200" s="71" t="str">
        <f t="shared" si="195"/>
        <v>0</v>
      </c>
      <c r="B200" s="366"/>
      <c r="C200" s="376"/>
      <c r="D200" s="363">
        <f>수량산출!D169</f>
        <v>0</v>
      </c>
      <c r="E200" s="363"/>
      <c r="F200" s="212"/>
      <c r="G200" s="358">
        <f>수량산출!K169</f>
        <v>0</v>
      </c>
      <c r="H200" s="296"/>
      <c r="I200" s="221"/>
      <c r="J200" s="296"/>
      <c r="K200" s="221"/>
      <c r="L200" s="296"/>
      <c r="M200" s="221"/>
      <c r="N200" s="296"/>
      <c r="O200" s="221"/>
      <c r="P200" s="297"/>
      <c r="Q200" s="159"/>
    </row>
    <row r="201" spans="1:19" s="78" customFormat="1" ht="20.100000000000001" customHeight="1">
      <c r="A201" s="71" t="str">
        <f t="shared" si="195"/>
        <v>소계</v>
      </c>
      <c r="B201" s="365"/>
      <c r="C201" s="367"/>
      <c r="D201" s="363"/>
      <c r="E201" s="362" t="s">
        <v>267</v>
      </c>
      <c r="F201" s="212"/>
      <c r="G201" s="358"/>
      <c r="H201" s="296"/>
      <c r="I201" s="221">
        <f>SUM(I179:I200)</f>
        <v>0</v>
      </c>
      <c r="J201" s="296"/>
      <c r="K201" s="221">
        <f>SUM(K179:K200)</f>
        <v>0</v>
      </c>
      <c r="L201" s="296"/>
      <c r="M201" s="221">
        <f>SUM(M179:M200)</f>
        <v>0</v>
      </c>
      <c r="N201" s="296"/>
      <c r="O201" s="221">
        <f>SUM(O179:O200)</f>
        <v>0</v>
      </c>
      <c r="P201" s="297"/>
      <c r="Q201" s="161"/>
    </row>
    <row r="202" spans="1:19" s="78" customFormat="1" ht="20.100000000000001" customHeight="1">
      <c r="A202" s="71"/>
      <c r="B202" s="365"/>
      <c r="C202" s="367"/>
      <c r="D202" s="362"/>
      <c r="E202" s="363"/>
      <c r="F202" s="212"/>
      <c r="G202" s="358"/>
      <c r="H202" s="296"/>
      <c r="I202" s="221"/>
      <c r="J202" s="296"/>
      <c r="K202" s="221"/>
      <c r="L202" s="296"/>
      <c r="M202" s="221"/>
      <c r="N202" s="296"/>
      <c r="O202" s="221"/>
      <c r="P202" s="297"/>
      <c r="Q202" s="161"/>
    </row>
    <row r="203" spans="1:19" s="78" customFormat="1" ht="20.100000000000001" customHeight="1">
      <c r="A203" s="71"/>
      <c r="B203" s="365"/>
      <c r="C203" s="367"/>
      <c r="D203" s="362"/>
      <c r="E203" s="363"/>
      <c r="F203" s="212"/>
      <c r="G203" s="358"/>
      <c r="H203" s="296"/>
      <c r="I203" s="221"/>
      <c r="J203" s="296"/>
      <c r="K203" s="221"/>
      <c r="L203" s="296"/>
      <c r="M203" s="221"/>
      <c r="N203" s="296"/>
      <c r="O203" s="221"/>
      <c r="P203" s="297"/>
      <c r="Q203" s="161"/>
    </row>
    <row r="204" spans="1:19" s="81" customFormat="1" ht="20.100000000000001" customHeight="1">
      <c r="A204" s="71" t="str">
        <f t="shared" ref="A204" si="232">CONCATENATE(D204,E204)</f>
        <v>복식-2</v>
      </c>
      <c r="B204" s="355"/>
      <c r="C204" s="509" t="str">
        <f>수량산출!C170</f>
        <v>2-9</v>
      </c>
      <c r="D204" s="374" t="str">
        <f>수량산출!D170</f>
        <v>복식-2</v>
      </c>
      <c r="E204" s="363"/>
      <c r="F204" s="357"/>
      <c r="G204" s="358"/>
      <c r="H204" s="290"/>
      <c r="I204" s="215"/>
      <c r="J204" s="359"/>
      <c r="K204" s="215"/>
      <c r="L204" s="359"/>
      <c r="M204" s="215"/>
      <c r="N204" s="359"/>
      <c r="O204" s="215"/>
      <c r="P204" s="360"/>
      <c r="Q204" s="158"/>
    </row>
    <row r="205" spans="1:19" s="81" customFormat="1" ht="20.100000000000001" customHeight="1">
      <c r="A205" s="71"/>
      <c r="B205" s="355"/>
      <c r="C205" s="509"/>
      <c r="D205" s="374" t="str">
        <f>수량산출!D171</f>
        <v>2-9-1, 원형벽</v>
      </c>
      <c r="E205" s="363"/>
      <c r="F205" s="357"/>
      <c r="G205" s="358"/>
      <c r="H205" s="290"/>
      <c r="I205" s="215"/>
      <c r="J205" s="359"/>
      <c r="K205" s="215"/>
      <c r="L205" s="359"/>
      <c r="M205" s="215"/>
      <c r="N205" s="359"/>
      <c r="O205" s="215"/>
      <c r="P205" s="360"/>
      <c r="Q205" s="158"/>
    </row>
    <row r="206" spans="1:19" s="70" customFormat="1" ht="20.100000000000001" customHeight="1">
      <c r="A206" s="71" t="str">
        <f t="shared" ref="A206:A228" si="233">CONCATENATE(D206,E206)</f>
        <v>목조 구조틀(R)140*38, @450</v>
      </c>
      <c r="B206" s="366"/>
      <c r="C206" s="367"/>
      <c r="D206" s="363" t="str">
        <f>수량산출!D172</f>
        <v>목조 구조틀(R)</v>
      </c>
      <c r="E206" s="363" t="str">
        <f>수량산출!E172</f>
        <v>140*38, @450</v>
      </c>
      <c r="F206" s="212" t="s">
        <v>283</v>
      </c>
      <c r="G206" s="358">
        <f>수량산출!K172</f>
        <v>24.44</v>
      </c>
      <c r="H206" s="296">
        <f>VLOOKUP($A206,일위대가목록!$A:$N,6,FALSE)</f>
        <v>0</v>
      </c>
      <c r="I206" s="221">
        <f>INT(G206*H206)</f>
        <v>0</v>
      </c>
      <c r="J206" s="296">
        <f>VLOOKUP($A206,일위대가목록!$A:$N,8,FALSE)</f>
        <v>0</v>
      </c>
      <c r="K206" s="221">
        <f>INT(G206*J206)</f>
        <v>0</v>
      </c>
      <c r="L206" s="296">
        <f>VLOOKUP($A206,일위대가목록!$A:$N,10,FALSE)</f>
        <v>0</v>
      </c>
      <c r="M206" s="221">
        <f>INT(G206*L206)</f>
        <v>0</v>
      </c>
      <c r="N206" s="296">
        <f>SUM(L206,J206,H206)</f>
        <v>0</v>
      </c>
      <c r="O206" s="221">
        <f>SUM(M206,K206,I206)</f>
        <v>0</v>
      </c>
      <c r="P206" s="297" t="str">
        <f>"제"&amp;VLOOKUP($A206,일위대가목록!$A:$N,2,FALSE)&amp;"호표"</f>
        <v>제7호표</v>
      </c>
      <c r="Q206" s="159"/>
    </row>
    <row r="207" spans="1:19" s="78" customFormat="1" ht="20.100000000000001" customHeight="1">
      <c r="A207" s="71" t="str">
        <f t="shared" si="233"/>
        <v>상,하 플레이트15*140*3PLY</v>
      </c>
      <c r="B207" s="365"/>
      <c r="C207" s="367"/>
      <c r="D207" s="363" t="str">
        <f>수량산출!D173</f>
        <v>상,하 플레이트</v>
      </c>
      <c r="E207" s="363" t="str">
        <f>수량산출!E173</f>
        <v>15*140*3PLY</v>
      </c>
      <c r="F207" s="212" t="s">
        <v>284</v>
      </c>
      <c r="G207" s="358">
        <f>수량산출!K173</f>
        <v>20.37</v>
      </c>
      <c r="H207" s="296">
        <f>VLOOKUP($A207,일위대가목록!$A:$N,6,FALSE)</f>
        <v>0</v>
      </c>
      <c r="I207" s="221">
        <f t="shared" ref="I207:I211" si="234">INT(G207*H207)</f>
        <v>0</v>
      </c>
      <c r="J207" s="296">
        <f>VLOOKUP($A207,일위대가목록!$A:$N,8,FALSE)</f>
        <v>0</v>
      </c>
      <c r="K207" s="221">
        <f t="shared" ref="K207:K211" si="235">INT(G207*J207)</f>
        <v>0</v>
      </c>
      <c r="L207" s="296">
        <f>VLOOKUP($A207,일위대가목록!$A:$N,10,FALSE)</f>
        <v>0</v>
      </c>
      <c r="M207" s="221">
        <f t="shared" ref="M207:M211" si="236">INT(G207*L207)</f>
        <v>0</v>
      </c>
      <c r="N207" s="296">
        <f t="shared" ref="N207:N211" si="237">SUM(L207,J207,H207)</f>
        <v>0</v>
      </c>
      <c r="O207" s="221">
        <f t="shared" ref="O207:O211" si="238">SUM(M207,K207,I207)</f>
        <v>0</v>
      </c>
      <c r="P207" s="297" t="str">
        <f>"제"&amp;VLOOKUP($A207,일위대가목록!$A:$N,2,FALSE)&amp;"호표"</f>
        <v>제15호표</v>
      </c>
      <c r="Q207" s="161"/>
      <c r="R207" s="70"/>
      <c r="S207" s="70"/>
    </row>
    <row r="208" spans="1:19" s="70" customFormat="1" ht="20.100000000000001" customHeight="1">
      <c r="A208" s="71" t="str">
        <f t="shared" si="233"/>
        <v>MDF판 붙임T=9.0mm*2PLY</v>
      </c>
      <c r="B208" s="357"/>
      <c r="C208" s="355"/>
      <c r="D208" s="363" t="str">
        <f>수량산출!D174</f>
        <v>MDF판 붙임</v>
      </c>
      <c r="E208" s="363" t="str">
        <f>수량산출!E174</f>
        <v>T=9.0mm*2PLY</v>
      </c>
      <c r="F208" s="212" t="s">
        <v>283</v>
      </c>
      <c r="G208" s="358">
        <f>수량산출!K174</f>
        <v>49.16</v>
      </c>
      <c r="H208" s="296">
        <f>VLOOKUP($A208,일위대가목록!$A:$N,6,FALSE)</f>
        <v>0</v>
      </c>
      <c r="I208" s="221">
        <f t="shared" si="234"/>
        <v>0</v>
      </c>
      <c r="J208" s="296">
        <f>VLOOKUP($A208,일위대가목록!$A:$N,8,FALSE)</f>
        <v>0</v>
      </c>
      <c r="K208" s="221">
        <f t="shared" si="235"/>
        <v>0</v>
      </c>
      <c r="L208" s="296">
        <f>VLOOKUP($A208,일위대가목록!$A:$N,10,FALSE)</f>
        <v>0</v>
      </c>
      <c r="M208" s="221">
        <f t="shared" si="236"/>
        <v>0</v>
      </c>
      <c r="N208" s="296">
        <f t="shared" si="237"/>
        <v>0</v>
      </c>
      <c r="O208" s="221">
        <f t="shared" si="238"/>
        <v>0</v>
      </c>
      <c r="P208" s="297" t="str">
        <f>"제"&amp;VLOOKUP($A208,일위대가목록!$A:$N,2,FALSE)&amp;"호표"</f>
        <v>제11호표</v>
      </c>
      <c r="Q208" s="159"/>
    </row>
    <row r="209" spans="1:17" s="70" customFormat="1" ht="20.100000000000001" customHeight="1">
      <c r="A209" s="71" t="str">
        <f t="shared" si="233"/>
        <v>바탕만들기보드면,줄퍼티</v>
      </c>
      <c r="B209" s="357"/>
      <c r="C209" s="355"/>
      <c r="D209" s="363" t="str">
        <f>수량산출!D175</f>
        <v>바탕만들기</v>
      </c>
      <c r="E209" s="363" t="str">
        <f>수량산출!E175</f>
        <v>보드면,줄퍼티</v>
      </c>
      <c r="F209" s="212" t="s">
        <v>283</v>
      </c>
      <c r="G209" s="358">
        <f>수량산출!K175</f>
        <v>49.16</v>
      </c>
      <c r="H209" s="296">
        <f>VLOOKUP($A209,일위대가목록!$A:$N,6,FALSE)</f>
        <v>0</v>
      </c>
      <c r="I209" s="221">
        <f t="shared" si="234"/>
        <v>0</v>
      </c>
      <c r="J209" s="296">
        <f>VLOOKUP($A209,일위대가목록!$A:$N,8,FALSE)</f>
        <v>0</v>
      </c>
      <c r="K209" s="221">
        <f t="shared" si="235"/>
        <v>0</v>
      </c>
      <c r="L209" s="296">
        <f>VLOOKUP($A209,일위대가목록!$A:$N,10,FALSE)</f>
        <v>0</v>
      </c>
      <c r="M209" s="221">
        <f t="shared" si="236"/>
        <v>0</v>
      </c>
      <c r="N209" s="296">
        <f t="shared" si="237"/>
        <v>0</v>
      </c>
      <c r="O209" s="221">
        <f t="shared" si="238"/>
        <v>0</v>
      </c>
      <c r="P209" s="297" t="str">
        <f>"제"&amp;VLOOKUP($A209,일위대가목록!$A:$N,2,FALSE)&amp;"호표"</f>
        <v>제24호표</v>
      </c>
      <c r="Q209" s="159"/>
    </row>
    <row r="210" spans="1:17" s="70" customFormat="1" ht="20.100000000000001" customHeight="1">
      <c r="A210" s="71" t="str">
        <f t="shared" si="233"/>
        <v>수성페인트(뿜칠)벽면, 2회</v>
      </c>
      <c r="B210" s="357"/>
      <c r="C210" s="355"/>
      <c r="D210" s="363" t="str">
        <f>수량산출!D176</f>
        <v>수성페인트(뿜칠)</v>
      </c>
      <c r="E210" s="363" t="str">
        <f>수량산출!E176</f>
        <v>벽면, 2회</v>
      </c>
      <c r="F210" s="212" t="s">
        <v>283</v>
      </c>
      <c r="G210" s="358">
        <f>수량산출!K176</f>
        <v>49.16</v>
      </c>
      <c r="H210" s="296">
        <f>VLOOKUP($A210,일위대가목록!$A:$N,6,FALSE)</f>
        <v>0</v>
      </c>
      <c r="I210" s="221">
        <f t="shared" si="234"/>
        <v>0</v>
      </c>
      <c r="J210" s="296">
        <f>VLOOKUP($A210,일위대가목록!$A:$N,8,FALSE)</f>
        <v>0</v>
      </c>
      <c r="K210" s="221">
        <f t="shared" si="235"/>
        <v>0</v>
      </c>
      <c r="L210" s="296">
        <f>VLOOKUP($A210,일위대가목록!$A:$N,10,FALSE)</f>
        <v>0</v>
      </c>
      <c r="M210" s="221">
        <f t="shared" si="236"/>
        <v>0</v>
      </c>
      <c r="N210" s="296">
        <f t="shared" si="237"/>
        <v>0</v>
      </c>
      <c r="O210" s="221">
        <f t="shared" si="238"/>
        <v>0</v>
      </c>
      <c r="P210" s="297" t="str">
        <f>"제"&amp;VLOOKUP($A210,일위대가목록!$A:$N,2,FALSE)&amp;"호표"</f>
        <v>제26호표</v>
      </c>
      <c r="Q210" s="159"/>
    </row>
    <row r="211" spans="1:17" s="70" customFormat="1" ht="20.100000000000001" customHeight="1">
      <c r="A211" s="71" t="str">
        <f t="shared" si="233"/>
        <v>가드레일H400*T=6,  철, 분체도장</v>
      </c>
      <c r="B211" s="357"/>
      <c r="C211" s="355"/>
      <c r="D211" s="363" t="str">
        <f>수량산출!D177</f>
        <v>가드레일</v>
      </c>
      <c r="E211" s="363" t="str">
        <f>수량산출!E177</f>
        <v>H400*T=6,  철, 분체도장</v>
      </c>
      <c r="F211" s="212" t="s">
        <v>284</v>
      </c>
      <c r="G211" s="358">
        <f>수량산출!K177</f>
        <v>7.54</v>
      </c>
      <c r="H211" s="296">
        <f>VLOOKUP($A211,일위대가목록!$A:$N,6,FALSE)</f>
        <v>0</v>
      </c>
      <c r="I211" s="221">
        <f t="shared" si="234"/>
        <v>0</v>
      </c>
      <c r="J211" s="296">
        <f>VLOOKUP($A211,일위대가목록!$A:$N,8,FALSE)</f>
        <v>0</v>
      </c>
      <c r="K211" s="221">
        <f t="shared" si="235"/>
        <v>0</v>
      </c>
      <c r="L211" s="296">
        <f>VLOOKUP($A211,일위대가목록!$A:$N,10,FALSE)</f>
        <v>0</v>
      </c>
      <c r="M211" s="221">
        <f t="shared" si="236"/>
        <v>0</v>
      </c>
      <c r="N211" s="296">
        <f t="shared" si="237"/>
        <v>0</v>
      </c>
      <c r="O211" s="221">
        <f t="shared" si="238"/>
        <v>0</v>
      </c>
      <c r="P211" s="297" t="str">
        <f>"제"&amp;VLOOKUP($A211,일위대가목록!$A:$N,2,FALSE)&amp;"호표"</f>
        <v>제20호표</v>
      </c>
      <c r="Q211" s="159"/>
    </row>
    <row r="212" spans="1:17" s="70" customFormat="1" ht="20.100000000000001" customHeight="1">
      <c r="A212" s="71" t="str">
        <f t="shared" si="233"/>
        <v>2-9-2, 받침0</v>
      </c>
      <c r="B212" s="357"/>
      <c r="C212" s="355"/>
      <c r="D212" s="372" t="str">
        <f>수량산출!D178</f>
        <v>2-9-2, 받침</v>
      </c>
      <c r="E212" s="363">
        <f>수량산출!E178</f>
        <v>0</v>
      </c>
      <c r="F212" s="212"/>
      <c r="G212" s="358"/>
      <c r="H212" s="296"/>
      <c r="I212" s="221"/>
      <c r="J212" s="296"/>
      <c r="K212" s="221"/>
      <c r="L212" s="296"/>
      <c r="M212" s="221"/>
      <c r="N212" s="296"/>
      <c r="O212" s="221"/>
      <c r="P212" s="297"/>
      <c r="Q212" s="159"/>
    </row>
    <row r="213" spans="1:17" s="70" customFormat="1" ht="20.100000000000001" customHeight="1">
      <c r="A213" s="71" t="str">
        <f t="shared" si="233"/>
        <v>목조 벽체틀(R)30*30, @450</v>
      </c>
      <c r="B213" s="357"/>
      <c r="C213" s="355"/>
      <c r="D213" s="363" t="str">
        <f>수량산출!D179</f>
        <v>목조 벽체틀(R)</v>
      </c>
      <c r="E213" s="363" t="str">
        <f>수량산출!E179</f>
        <v>30*30, @450</v>
      </c>
      <c r="F213" s="212" t="s">
        <v>283</v>
      </c>
      <c r="G213" s="358">
        <f>수량산출!K179</f>
        <v>16.12</v>
      </c>
      <c r="H213" s="296">
        <f>VLOOKUP($A213,일위대가목록!$A:$N,6,FALSE)</f>
        <v>0</v>
      </c>
      <c r="I213" s="221">
        <f>INT(G213*H213)</f>
        <v>0</v>
      </c>
      <c r="J213" s="296">
        <f>VLOOKUP($A213,일위대가목록!$A:$N,8,FALSE)</f>
        <v>0</v>
      </c>
      <c r="K213" s="221">
        <f>INT(G213*J213)</f>
        <v>0</v>
      </c>
      <c r="L213" s="296">
        <f>VLOOKUP($A213,일위대가목록!$A:$N,10,FALSE)</f>
        <v>0</v>
      </c>
      <c r="M213" s="221">
        <f>INT(G213*L213)</f>
        <v>0</v>
      </c>
      <c r="N213" s="296">
        <f>SUM(L213,J213,H213)</f>
        <v>0</v>
      </c>
      <c r="O213" s="221">
        <f>SUM(M213,K213,I213)</f>
        <v>0</v>
      </c>
      <c r="P213" s="297" t="str">
        <f>"제"&amp;VLOOKUP($A213,일위대가목록!$A:$N,2,FALSE)&amp;"호표"</f>
        <v>제5호표</v>
      </c>
      <c r="Q213" s="159"/>
    </row>
    <row r="214" spans="1:17" s="70" customFormat="1" ht="20.100000000000001" customHeight="1">
      <c r="A214" s="71" t="str">
        <f t="shared" si="233"/>
        <v>MDF판 붙임T=9.0mm*2PLY</v>
      </c>
      <c r="B214" s="366"/>
      <c r="C214" s="376"/>
      <c r="D214" s="363" t="str">
        <f>수량산출!D180</f>
        <v>MDF판 붙임</v>
      </c>
      <c r="E214" s="363" t="str">
        <f>수량산출!E180</f>
        <v>T=9.0mm*2PLY</v>
      </c>
      <c r="F214" s="212" t="s">
        <v>283</v>
      </c>
      <c r="G214" s="358">
        <f>수량산출!K180</f>
        <v>8.36</v>
      </c>
      <c r="H214" s="296">
        <f>VLOOKUP($A214,일위대가목록!$A:$N,6,FALSE)</f>
        <v>0</v>
      </c>
      <c r="I214" s="221">
        <f t="shared" ref="I214:I216" si="239">INT(G214*H214)</f>
        <v>0</v>
      </c>
      <c r="J214" s="296">
        <f>VLOOKUP($A214,일위대가목록!$A:$N,8,FALSE)</f>
        <v>0</v>
      </c>
      <c r="K214" s="221">
        <f t="shared" ref="K214:K216" si="240">INT(G214*J214)</f>
        <v>0</v>
      </c>
      <c r="L214" s="296">
        <f>VLOOKUP($A214,일위대가목록!$A:$N,10,FALSE)</f>
        <v>0</v>
      </c>
      <c r="M214" s="221">
        <f t="shared" ref="M214:M216" si="241">INT(G214*L214)</f>
        <v>0</v>
      </c>
      <c r="N214" s="296">
        <f t="shared" ref="N214:N216" si="242">SUM(L214,J214,H214)</f>
        <v>0</v>
      </c>
      <c r="O214" s="221">
        <f t="shared" ref="O214:O216" si="243">SUM(M214,K214,I214)</f>
        <v>0</v>
      </c>
      <c r="P214" s="297" t="str">
        <f>"제"&amp;VLOOKUP($A214,일위대가목록!$A:$N,2,FALSE)&amp;"호표"</f>
        <v>제11호표</v>
      </c>
      <c r="Q214" s="159"/>
    </row>
    <row r="215" spans="1:17" s="70" customFormat="1" ht="20.100000000000001" customHeight="1">
      <c r="A215" s="71" t="str">
        <f t="shared" si="233"/>
        <v>바탕만들기보드면,줄퍼티</v>
      </c>
      <c r="B215" s="366"/>
      <c r="C215" s="367"/>
      <c r="D215" s="363" t="str">
        <f>수량산출!D181</f>
        <v>바탕만들기</v>
      </c>
      <c r="E215" s="363" t="str">
        <f>수량산출!E181</f>
        <v>보드면,줄퍼티</v>
      </c>
      <c r="F215" s="212" t="s">
        <v>283</v>
      </c>
      <c r="G215" s="358">
        <f>수량산출!K181</f>
        <v>8.36</v>
      </c>
      <c r="H215" s="296">
        <f>VLOOKUP($A215,일위대가목록!$A:$N,6,FALSE)</f>
        <v>0</v>
      </c>
      <c r="I215" s="221">
        <f t="shared" si="239"/>
        <v>0</v>
      </c>
      <c r="J215" s="296">
        <f>VLOOKUP($A215,일위대가목록!$A:$N,8,FALSE)</f>
        <v>0</v>
      </c>
      <c r="K215" s="221">
        <f t="shared" si="240"/>
        <v>0</v>
      </c>
      <c r="L215" s="296">
        <f>VLOOKUP($A215,일위대가목록!$A:$N,10,FALSE)</f>
        <v>0</v>
      </c>
      <c r="M215" s="221">
        <f t="shared" si="241"/>
        <v>0</v>
      </c>
      <c r="N215" s="296">
        <f t="shared" si="242"/>
        <v>0</v>
      </c>
      <c r="O215" s="221">
        <f t="shared" si="243"/>
        <v>0</v>
      </c>
      <c r="P215" s="297" t="str">
        <f>"제"&amp;VLOOKUP($A215,일위대가목록!$A:$N,2,FALSE)&amp;"호표"</f>
        <v>제24호표</v>
      </c>
      <c r="Q215" s="159"/>
    </row>
    <row r="216" spans="1:17" s="70" customFormat="1" ht="20.100000000000001" customHeight="1">
      <c r="A216" s="71" t="str">
        <f t="shared" si="233"/>
        <v>수성페인트(뿜칠)벽면, 2회</v>
      </c>
      <c r="B216" s="366"/>
      <c r="C216" s="367"/>
      <c r="D216" s="363" t="str">
        <f>수량산출!D182</f>
        <v>수성페인트(뿜칠)</v>
      </c>
      <c r="E216" s="363" t="str">
        <f>수량산출!E182</f>
        <v>벽면, 2회</v>
      </c>
      <c r="F216" s="212" t="s">
        <v>283</v>
      </c>
      <c r="G216" s="358">
        <f>수량산출!K182</f>
        <v>8.36</v>
      </c>
      <c r="H216" s="296">
        <f>VLOOKUP($A216,일위대가목록!$A:$N,6,FALSE)</f>
        <v>0</v>
      </c>
      <c r="I216" s="221">
        <f t="shared" si="239"/>
        <v>0</v>
      </c>
      <c r="J216" s="296">
        <f>VLOOKUP($A216,일위대가목록!$A:$N,8,FALSE)</f>
        <v>0</v>
      </c>
      <c r="K216" s="221">
        <f t="shared" si="240"/>
        <v>0</v>
      </c>
      <c r="L216" s="296">
        <f>VLOOKUP($A216,일위대가목록!$A:$N,10,FALSE)</f>
        <v>0</v>
      </c>
      <c r="M216" s="221">
        <f t="shared" si="241"/>
        <v>0</v>
      </c>
      <c r="N216" s="296">
        <f t="shared" si="242"/>
        <v>0</v>
      </c>
      <c r="O216" s="221">
        <f t="shared" si="243"/>
        <v>0</v>
      </c>
      <c r="P216" s="297" t="str">
        <f>"제"&amp;VLOOKUP($A216,일위대가목록!$A:$N,2,FALSE)&amp;"호표"</f>
        <v>제26호표</v>
      </c>
      <c r="Q216" s="159"/>
    </row>
    <row r="217" spans="1:17" s="70" customFormat="1" ht="20.100000000000001" customHeight="1">
      <c r="A217" s="71" t="str">
        <f t="shared" si="233"/>
        <v>2-9-3, 관틀5개</v>
      </c>
      <c r="B217" s="366"/>
      <c r="C217" s="367"/>
      <c r="D217" s="372" t="str">
        <f>수량산출!D183</f>
        <v>2-9-3, 관틀</v>
      </c>
      <c r="E217" s="372" t="str">
        <f>수량산출!E183</f>
        <v>5개</v>
      </c>
      <c r="F217" s="212"/>
      <c r="G217" s="358"/>
      <c r="H217" s="296"/>
      <c r="I217" s="221"/>
      <c r="J217" s="296"/>
      <c r="K217" s="221"/>
      <c r="L217" s="296"/>
      <c r="M217" s="221"/>
      <c r="N217" s="296"/>
      <c r="O217" s="221"/>
      <c r="P217" s="297"/>
      <c r="Q217" s="159"/>
    </row>
    <row r="218" spans="1:17" s="70" customFormat="1" ht="20.100000000000001" customHeight="1">
      <c r="A218" s="71" t="str">
        <f t="shared" si="233"/>
        <v>목조 벽체틀(S)30*30, @450</v>
      </c>
      <c r="B218" s="366"/>
      <c r="C218" s="367"/>
      <c r="D218" s="363" t="str">
        <f>수량산출!D184</f>
        <v>목조 벽체틀(S)</v>
      </c>
      <c r="E218" s="363" t="str">
        <f>수량산출!E184</f>
        <v>30*30, @450</v>
      </c>
      <c r="F218" s="212" t="s">
        <v>283</v>
      </c>
      <c r="G218" s="358">
        <f>수량산출!K184</f>
        <v>18</v>
      </c>
      <c r="H218" s="296">
        <f>VLOOKUP($A218,일위대가목록!$A:$N,6,FALSE)</f>
        <v>0</v>
      </c>
      <c r="I218" s="221">
        <f t="shared" ref="I218:I221" si="244">INT(G218*H218)</f>
        <v>0</v>
      </c>
      <c r="J218" s="296">
        <f>VLOOKUP($A218,일위대가목록!$A:$N,8,FALSE)</f>
        <v>0</v>
      </c>
      <c r="K218" s="221">
        <f t="shared" ref="K218:K221" si="245">INT(G218*J218)</f>
        <v>0</v>
      </c>
      <c r="L218" s="296">
        <f>VLOOKUP($A218,일위대가목록!$A:$N,10,FALSE)</f>
        <v>0</v>
      </c>
      <c r="M218" s="221">
        <f t="shared" ref="M218:M221" si="246">INT(G218*L218)</f>
        <v>0</v>
      </c>
      <c r="N218" s="296">
        <f t="shared" ref="N218:N221" si="247">SUM(L218,J218,H218)</f>
        <v>0</v>
      </c>
      <c r="O218" s="221">
        <f t="shared" ref="O218:O221" si="248">SUM(M218,K218,I218)</f>
        <v>0</v>
      </c>
      <c r="P218" s="297" t="str">
        <f>"제"&amp;VLOOKUP($A218,일위대가목록!$A:$N,2,FALSE)&amp;"호표"</f>
        <v>제4호표</v>
      </c>
      <c r="Q218" s="159"/>
    </row>
    <row r="219" spans="1:17" s="70" customFormat="1" ht="20.100000000000001" customHeight="1">
      <c r="A219" s="71" t="str">
        <f t="shared" si="233"/>
        <v>MDF판 붙임T=9.0mm*2PLY</v>
      </c>
      <c r="B219" s="366"/>
      <c r="C219" s="367"/>
      <c r="D219" s="363" t="str">
        <f>수량산출!D185</f>
        <v>MDF판 붙임</v>
      </c>
      <c r="E219" s="363" t="str">
        <f>수량산출!E185</f>
        <v>T=9.0mm*2PLY</v>
      </c>
      <c r="F219" s="212" t="s">
        <v>283</v>
      </c>
      <c r="G219" s="358">
        <f>수량산출!K185</f>
        <v>37.5</v>
      </c>
      <c r="H219" s="296">
        <f>VLOOKUP($A219,일위대가목록!$A:$N,6,FALSE)</f>
        <v>0</v>
      </c>
      <c r="I219" s="221">
        <f t="shared" si="244"/>
        <v>0</v>
      </c>
      <c r="J219" s="296">
        <f>VLOOKUP($A219,일위대가목록!$A:$N,8,FALSE)</f>
        <v>0</v>
      </c>
      <c r="K219" s="221">
        <f t="shared" si="245"/>
        <v>0</v>
      </c>
      <c r="L219" s="296">
        <f>VLOOKUP($A219,일위대가목록!$A:$N,10,FALSE)</f>
        <v>0</v>
      </c>
      <c r="M219" s="221">
        <f t="shared" si="246"/>
        <v>0</v>
      </c>
      <c r="N219" s="296">
        <f t="shared" si="247"/>
        <v>0</v>
      </c>
      <c r="O219" s="221">
        <f t="shared" si="248"/>
        <v>0</v>
      </c>
      <c r="P219" s="297" t="str">
        <f>"제"&amp;VLOOKUP($A219,일위대가목록!$A:$N,2,FALSE)&amp;"호표"</f>
        <v>제11호표</v>
      </c>
      <c r="Q219" s="159"/>
    </row>
    <row r="220" spans="1:17" s="70" customFormat="1" ht="20.100000000000001" customHeight="1">
      <c r="A220" s="71" t="str">
        <f t="shared" si="233"/>
        <v>바탕만들기보드면,줄퍼티</v>
      </c>
      <c r="B220" s="366"/>
      <c r="C220" s="376"/>
      <c r="D220" s="363" t="str">
        <f>수량산출!D186</f>
        <v>바탕만들기</v>
      </c>
      <c r="E220" s="363" t="str">
        <f>수량산출!E186</f>
        <v>보드면,줄퍼티</v>
      </c>
      <c r="F220" s="212" t="s">
        <v>283</v>
      </c>
      <c r="G220" s="358">
        <f>수량산출!K186</f>
        <v>37.5</v>
      </c>
      <c r="H220" s="296">
        <f>VLOOKUP($A220,일위대가목록!$A:$N,6,FALSE)</f>
        <v>0</v>
      </c>
      <c r="I220" s="221">
        <f t="shared" si="244"/>
        <v>0</v>
      </c>
      <c r="J220" s="296">
        <f>VLOOKUP($A220,일위대가목록!$A:$N,8,FALSE)</f>
        <v>0</v>
      </c>
      <c r="K220" s="221">
        <f t="shared" si="245"/>
        <v>0</v>
      </c>
      <c r="L220" s="296">
        <f>VLOOKUP($A220,일위대가목록!$A:$N,10,FALSE)</f>
        <v>0</v>
      </c>
      <c r="M220" s="221">
        <f t="shared" si="246"/>
        <v>0</v>
      </c>
      <c r="N220" s="296">
        <f t="shared" si="247"/>
        <v>0</v>
      </c>
      <c r="O220" s="221">
        <f t="shared" si="248"/>
        <v>0</v>
      </c>
      <c r="P220" s="297" t="str">
        <f>"제"&amp;VLOOKUP($A220,일위대가목록!$A:$N,2,FALSE)&amp;"호표"</f>
        <v>제24호표</v>
      </c>
      <c r="Q220" s="159"/>
    </row>
    <row r="221" spans="1:17" s="70" customFormat="1" ht="20.100000000000001" customHeight="1">
      <c r="A221" s="71" t="str">
        <f t="shared" si="233"/>
        <v>수성페인트(뿜칠)벽면, 2회</v>
      </c>
      <c r="B221" s="366"/>
      <c r="C221" s="367"/>
      <c r="D221" s="363" t="str">
        <f>수량산출!D187</f>
        <v>수성페인트(뿜칠)</v>
      </c>
      <c r="E221" s="363" t="str">
        <f>수량산출!E187</f>
        <v>벽면, 2회</v>
      </c>
      <c r="F221" s="212" t="s">
        <v>283</v>
      </c>
      <c r="G221" s="358">
        <f>수량산출!K187</f>
        <v>37.5</v>
      </c>
      <c r="H221" s="296">
        <f>VLOOKUP($A221,일위대가목록!$A:$N,6,FALSE)</f>
        <v>0</v>
      </c>
      <c r="I221" s="221">
        <f t="shared" si="244"/>
        <v>0</v>
      </c>
      <c r="J221" s="296">
        <f>VLOOKUP($A221,일위대가목록!$A:$N,8,FALSE)</f>
        <v>0</v>
      </c>
      <c r="K221" s="221">
        <f t="shared" si="245"/>
        <v>0</v>
      </c>
      <c r="L221" s="296">
        <f>VLOOKUP($A221,일위대가목록!$A:$N,10,FALSE)</f>
        <v>0</v>
      </c>
      <c r="M221" s="221">
        <f t="shared" si="246"/>
        <v>0</v>
      </c>
      <c r="N221" s="296">
        <f t="shared" si="247"/>
        <v>0</v>
      </c>
      <c r="O221" s="221">
        <f t="shared" si="248"/>
        <v>0</v>
      </c>
      <c r="P221" s="297" t="str">
        <f>"제"&amp;VLOOKUP($A221,일위대가목록!$A:$N,2,FALSE)&amp;"호표"</f>
        <v>제26호표</v>
      </c>
      <c r="Q221" s="159"/>
    </row>
    <row r="222" spans="1:17" s="70" customFormat="1" ht="20.100000000000001" customHeight="1">
      <c r="A222" s="71" t="str">
        <f t="shared" si="233"/>
        <v>2-9-4, 나무파티션0</v>
      </c>
      <c r="B222" s="366"/>
      <c r="C222" s="367"/>
      <c r="D222" s="372" t="str">
        <f>수량산출!D188</f>
        <v>2-9-4, 나무파티션</v>
      </c>
      <c r="E222" s="363">
        <f>수량산출!E188</f>
        <v>0</v>
      </c>
      <c r="F222" s="212"/>
      <c r="G222" s="358">
        <f>수량산출!K188</f>
        <v>0</v>
      </c>
      <c r="H222" s="296"/>
      <c r="I222" s="221"/>
      <c r="J222" s="296"/>
      <c r="K222" s="221"/>
      <c r="L222" s="296"/>
      <c r="M222" s="221"/>
      <c r="N222" s="296"/>
      <c r="O222" s="221"/>
      <c r="P222" s="297"/>
      <c r="Q222" s="159"/>
    </row>
    <row r="223" spans="1:17" s="70" customFormat="1" ht="20.100000000000001" customHeight="1">
      <c r="A223" s="71" t="str">
        <f t="shared" si="233"/>
        <v>목조 벽체틀(S)82*30, @450</v>
      </c>
      <c r="B223" s="366"/>
      <c r="C223" s="367"/>
      <c r="D223" s="363" t="str">
        <f>수량산출!D189</f>
        <v>목조 벽체틀(S)</v>
      </c>
      <c r="E223" s="363" t="str">
        <f>수량산출!E189</f>
        <v>82*30, @450</v>
      </c>
      <c r="F223" s="212" t="s">
        <v>283</v>
      </c>
      <c r="G223" s="358">
        <f>수량산출!K189</f>
        <v>3.31</v>
      </c>
      <c r="H223" s="296">
        <f>VLOOKUP($A223,일위대가목록!$A:$N,6,FALSE)</f>
        <v>0</v>
      </c>
      <c r="I223" s="221">
        <f t="shared" ref="I223:I226" si="249">INT(G223*H223)</f>
        <v>0</v>
      </c>
      <c r="J223" s="296">
        <f>VLOOKUP($A223,일위대가목록!$A:$N,8,FALSE)</f>
        <v>0</v>
      </c>
      <c r="K223" s="221">
        <f t="shared" ref="K223:K226" si="250">INT(G223*J223)</f>
        <v>0</v>
      </c>
      <c r="L223" s="296">
        <f>VLOOKUP($A223,일위대가목록!$A:$N,10,FALSE)</f>
        <v>0</v>
      </c>
      <c r="M223" s="221">
        <f t="shared" ref="M223:M226" si="251">INT(G223*L223)</f>
        <v>0</v>
      </c>
      <c r="N223" s="296">
        <f t="shared" ref="N223:N226" si="252">SUM(L223,J223,H223)</f>
        <v>0</v>
      </c>
      <c r="O223" s="221">
        <f t="shared" ref="O223:O226" si="253">SUM(M223,K223,I223)</f>
        <v>0</v>
      </c>
      <c r="P223" s="297" t="str">
        <f>"제"&amp;VLOOKUP($A223,일위대가목록!$A:$N,2,FALSE)&amp;"호표"</f>
        <v>제6호표</v>
      </c>
      <c r="Q223" s="159"/>
    </row>
    <row r="224" spans="1:17" s="70" customFormat="1" ht="20.100000000000001" customHeight="1">
      <c r="A224" s="71" t="str">
        <f t="shared" si="233"/>
        <v>MDF판 붙임T=9.0mm*2PLY</v>
      </c>
      <c r="B224" s="366"/>
      <c r="C224" s="367"/>
      <c r="D224" s="363" t="str">
        <f>수량산출!D190</f>
        <v>MDF판 붙임</v>
      </c>
      <c r="E224" s="363" t="str">
        <f>수량산출!E190</f>
        <v>T=9.0mm*2PLY</v>
      </c>
      <c r="F224" s="212" t="s">
        <v>283</v>
      </c>
      <c r="G224" s="358">
        <f>수량산출!K190</f>
        <v>6.82</v>
      </c>
      <c r="H224" s="296">
        <f>VLOOKUP($A224,일위대가목록!$A:$N,6,FALSE)</f>
        <v>0</v>
      </c>
      <c r="I224" s="221">
        <f t="shared" si="249"/>
        <v>0</v>
      </c>
      <c r="J224" s="296">
        <f>VLOOKUP($A224,일위대가목록!$A:$N,8,FALSE)</f>
        <v>0</v>
      </c>
      <c r="K224" s="221">
        <f t="shared" si="250"/>
        <v>0</v>
      </c>
      <c r="L224" s="296">
        <f>VLOOKUP($A224,일위대가목록!$A:$N,10,FALSE)</f>
        <v>0</v>
      </c>
      <c r="M224" s="221">
        <f t="shared" si="251"/>
        <v>0</v>
      </c>
      <c r="N224" s="296">
        <f t="shared" si="252"/>
        <v>0</v>
      </c>
      <c r="O224" s="221">
        <f t="shared" si="253"/>
        <v>0</v>
      </c>
      <c r="P224" s="297" t="str">
        <f>"제"&amp;VLOOKUP($A224,일위대가목록!$A:$N,2,FALSE)&amp;"호표"</f>
        <v>제11호표</v>
      </c>
      <c r="Q224" s="159"/>
    </row>
    <row r="225" spans="1:17" s="70" customFormat="1" ht="20.100000000000001" customHeight="1">
      <c r="A225" s="71" t="str">
        <f t="shared" si="233"/>
        <v>바탕만들기보드면,줄퍼티</v>
      </c>
      <c r="B225" s="366"/>
      <c r="C225" s="367"/>
      <c r="D225" s="363" t="str">
        <f>수량산출!D191</f>
        <v>바탕만들기</v>
      </c>
      <c r="E225" s="363" t="str">
        <f>수량산출!E191</f>
        <v>보드면,줄퍼티</v>
      </c>
      <c r="F225" s="212" t="s">
        <v>283</v>
      </c>
      <c r="G225" s="358">
        <f>수량산출!K191</f>
        <v>6.82</v>
      </c>
      <c r="H225" s="296">
        <f>VLOOKUP($A225,일위대가목록!$A:$N,6,FALSE)</f>
        <v>0</v>
      </c>
      <c r="I225" s="221">
        <f t="shared" si="249"/>
        <v>0</v>
      </c>
      <c r="J225" s="296">
        <f>VLOOKUP($A225,일위대가목록!$A:$N,8,FALSE)</f>
        <v>0</v>
      </c>
      <c r="K225" s="221">
        <f t="shared" si="250"/>
        <v>0</v>
      </c>
      <c r="L225" s="296">
        <f>VLOOKUP($A225,일위대가목록!$A:$N,10,FALSE)</f>
        <v>0</v>
      </c>
      <c r="M225" s="221">
        <f t="shared" si="251"/>
        <v>0</v>
      </c>
      <c r="N225" s="296">
        <f t="shared" si="252"/>
        <v>0</v>
      </c>
      <c r="O225" s="221">
        <f t="shared" si="253"/>
        <v>0</v>
      </c>
      <c r="P225" s="297" t="str">
        <f>"제"&amp;VLOOKUP($A225,일위대가목록!$A:$N,2,FALSE)&amp;"호표"</f>
        <v>제24호표</v>
      </c>
      <c r="Q225" s="159"/>
    </row>
    <row r="226" spans="1:17" s="70" customFormat="1" ht="20.100000000000001" customHeight="1">
      <c r="A226" s="71" t="str">
        <f t="shared" si="233"/>
        <v>수성페인트(뿜칠)벽면, 2회</v>
      </c>
      <c r="B226" s="366"/>
      <c r="C226" s="367"/>
      <c r="D226" s="363" t="str">
        <f>수량산출!D192</f>
        <v>수성페인트(뿜칠)</v>
      </c>
      <c r="E226" s="363" t="str">
        <f>수량산출!E192</f>
        <v>벽면, 2회</v>
      </c>
      <c r="F226" s="212" t="s">
        <v>283</v>
      </c>
      <c r="G226" s="358">
        <f>수량산출!K192</f>
        <v>6.82</v>
      </c>
      <c r="H226" s="296">
        <f>VLOOKUP($A226,일위대가목록!$A:$N,6,FALSE)</f>
        <v>0</v>
      </c>
      <c r="I226" s="221">
        <f t="shared" si="249"/>
        <v>0</v>
      </c>
      <c r="J226" s="296">
        <f>VLOOKUP($A226,일위대가목록!$A:$N,8,FALSE)</f>
        <v>0</v>
      </c>
      <c r="K226" s="221">
        <f t="shared" si="250"/>
        <v>0</v>
      </c>
      <c r="L226" s="296">
        <f>VLOOKUP($A226,일위대가목록!$A:$N,10,FALSE)</f>
        <v>0</v>
      </c>
      <c r="M226" s="221">
        <f t="shared" si="251"/>
        <v>0</v>
      </c>
      <c r="N226" s="296">
        <f t="shared" si="252"/>
        <v>0</v>
      </c>
      <c r="O226" s="221">
        <f t="shared" si="253"/>
        <v>0</v>
      </c>
      <c r="P226" s="297" t="str">
        <f>"제"&amp;VLOOKUP($A226,일위대가목록!$A:$N,2,FALSE)&amp;"호표"</f>
        <v>제26호표</v>
      </c>
      <c r="Q226" s="159"/>
    </row>
    <row r="227" spans="1:17" s="70" customFormat="1" ht="20.100000000000001" customHeight="1">
      <c r="A227" s="71" t="str">
        <f t="shared" si="233"/>
        <v>00</v>
      </c>
      <c r="B227" s="366"/>
      <c r="C227" s="376"/>
      <c r="D227" s="363">
        <f>수량산출!D193</f>
        <v>0</v>
      </c>
      <c r="E227" s="363">
        <f>수량산출!E193</f>
        <v>0</v>
      </c>
      <c r="F227" s="212"/>
      <c r="G227" s="358"/>
      <c r="H227" s="296"/>
      <c r="I227" s="221"/>
      <c r="J227" s="296"/>
      <c r="K227" s="221"/>
      <c r="L227" s="296"/>
      <c r="M227" s="221"/>
      <c r="N227" s="296"/>
      <c r="O227" s="221"/>
      <c r="P227" s="297"/>
      <c r="Q227" s="159"/>
    </row>
    <row r="228" spans="1:17" s="78" customFormat="1" ht="20.100000000000001" customHeight="1">
      <c r="A228" s="71" t="str">
        <f t="shared" si="233"/>
        <v>소계</v>
      </c>
      <c r="B228" s="365"/>
      <c r="C228" s="367"/>
      <c r="D228" s="363"/>
      <c r="E228" s="362" t="s">
        <v>267</v>
      </c>
      <c r="F228" s="212"/>
      <c r="G228" s="358"/>
      <c r="H228" s="296"/>
      <c r="I228" s="221">
        <f>SUM(I206:I227)</f>
        <v>0</v>
      </c>
      <c r="J228" s="296"/>
      <c r="K228" s="221">
        <f>SUM(K206:K227)</f>
        <v>0</v>
      </c>
      <c r="L228" s="296"/>
      <c r="M228" s="221">
        <f>SUM(M206:M227)</f>
        <v>0</v>
      </c>
      <c r="N228" s="296"/>
      <c r="O228" s="221">
        <f>SUM(O206:O227)</f>
        <v>0</v>
      </c>
      <c r="P228" s="297"/>
      <c r="Q228" s="161"/>
    </row>
    <row r="229" spans="1:17" s="78" customFormat="1" ht="20.100000000000001" customHeight="1">
      <c r="A229" s="71"/>
      <c r="B229" s="365"/>
      <c r="C229" s="367"/>
      <c r="D229" s="362"/>
      <c r="E229" s="363"/>
      <c r="F229" s="212"/>
      <c r="G229" s="358"/>
      <c r="H229" s="296"/>
      <c r="I229" s="221"/>
      <c r="J229" s="296"/>
      <c r="K229" s="221"/>
      <c r="L229" s="296"/>
      <c r="M229" s="221"/>
      <c r="N229" s="296"/>
      <c r="O229" s="221"/>
      <c r="P229" s="297"/>
      <c r="Q229" s="161"/>
    </row>
    <row r="230" spans="1:17" s="78" customFormat="1" ht="20.100000000000001" customHeight="1">
      <c r="A230" s="71"/>
      <c r="B230" s="365"/>
      <c r="C230" s="367"/>
      <c r="D230" s="362"/>
      <c r="E230" s="363"/>
      <c r="F230" s="212"/>
      <c r="G230" s="358"/>
      <c r="H230" s="296"/>
      <c r="I230" s="221"/>
      <c r="J230" s="296"/>
      <c r="K230" s="221"/>
      <c r="L230" s="296"/>
      <c r="M230" s="221"/>
      <c r="N230" s="296"/>
      <c r="O230" s="221"/>
      <c r="P230" s="297"/>
      <c r="Q230" s="161"/>
    </row>
    <row r="231" spans="1:17" s="81" customFormat="1" ht="20.100000000000001" customHeight="1">
      <c r="A231" s="71"/>
      <c r="B231" s="355"/>
      <c r="C231" s="373" t="str">
        <f>수량산출!C194</f>
        <v>2-10</v>
      </c>
      <c r="D231" s="374" t="str">
        <f>수량산출!D194</f>
        <v>플레이모빌</v>
      </c>
      <c r="E231" s="363"/>
      <c r="F231" s="212"/>
      <c r="G231" s="358"/>
      <c r="H231" s="290"/>
      <c r="I231" s="221"/>
      <c r="J231" s="223"/>
      <c r="K231" s="221"/>
      <c r="L231" s="223"/>
      <c r="M231" s="221"/>
      <c r="N231" s="296"/>
      <c r="O231" s="221"/>
      <c r="P231" s="291"/>
      <c r="Q231" s="158"/>
    </row>
    <row r="232" spans="1:17" s="70" customFormat="1" ht="20.100000000000001" customHeight="1">
      <c r="A232" s="71" t="str">
        <f t="shared" si="182"/>
        <v>2-10-1, 레고전시대</v>
      </c>
      <c r="B232" s="355"/>
      <c r="C232" s="373"/>
      <c r="D232" s="374" t="str">
        <f>수량산출!D195</f>
        <v>2-10-1, 레고전시대</v>
      </c>
      <c r="E232" s="363"/>
      <c r="F232" s="212"/>
      <c r="G232" s="358"/>
      <c r="H232" s="296"/>
      <c r="I232" s="221"/>
      <c r="J232" s="296"/>
      <c r="K232" s="221"/>
      <c r="L232" s="296"/>
      <c r="M232" s="221"/>
      <c r="N232" s="296"/>
      <c r="O232" s="221"/>
      <c r="P232" s="297"/>
      <c r="Q232" s="159"/>
    </row>
    <row r="233" spans="1:17" s="70" customFormat="1" ht="20.100000000000001" customHeight="1">
      <c r="A233" s="71" t="str">
        <f t="shared" si="182"/>
        <v>목조 구조틀(R)140*38, @450</v>
      </c>
      <c r="B233" s="355"/>
      <c r="C233" s="365"/>
      <c r="D233" s="363" t="str">
        <f>수량산출!D196</f>
        <v>목조 구조틀(R)</v>
      </c>
      <c r="E233" s="363" t="str">
        <f>수량산출!E196</f>
        <v>140*38, @450</v>
      </c>
      <c r="F233" s="212" t="s">
        <v>283</v>
      </c>
      <c r="G233" s="358">
        <f>수량산출!K196</f>
        <v>3.78</v>
      </c>
      <c r="H233" s="296">
        <f>VLOOKUP($A233,일위대가목록!$A:$N,6,FALSE)</f>
        <v>0</v>
      </c>
      <c r="I233" s="221">
        <f t="shared" ref="I233:I236" si="254">INT(G233*H233)</f>
        <v>0</v>
      </c>
      <c r="J233" s="296">
        <f>VLOOKUP($A233,일위대가목록!$A:$N,8,FALSE)</f>
        <v>0</v>
      </c>
      <c r="K233" s="221">
        <f t="shared" ref="K233:K236" si="255">INT(G233*J233)</f>
        <v>0</v>
      </c>
      <c r="L233" s="296">
        <f>VLOOKUP($A233,일위대가목록!$A:$N,10,FALSE)</f>
        <v>0</v>
      </c>
      <c r="M233" s="221">
        <f t="shared" ref="M233:M236" si="256">INT(G233*L233)</f>
        <v>0</v>
      </c>
      <c r="N233" s="296">
        <f t="shared" ref="N233:N236" si="257">SUM(L233,J233,H233)</f>
        <v>0</v>
      </c>
      <c r="O233" s="221">
        <f t="shared" ref="O233:O236" si="258">SUM(M233,K233,I233)</f>
        <v>0</v>
      </c>
      <c r="P233" s="297" t="str">
        <f>"제"&amp;VLOOKUP($A233,일위대가목록!$A:$N,2,FALSE)&amp;"호표"</f>
        <v>제7호표</v>
      </c>
      <c r="Q233" s="159"/>
    </row>
    <row r="234" spans="1:17" s="70" customFormat="1" ht="20.100000000000001" customHeight="1">
      <c r="A234" s="71" t="str">
        <f t="shared" si="182"/>
        <v>상,하 플레이트15*140*3PLY</v>
      </c>
      <c r="B234" s="357"/>
      <c r="C234" s="355"/>
      <c r="D234" s="363" t="str">
        <f>수량산출!D197</f>
        <v>상,하 플레이트</v>
      </c>
      <c r="E234" s="363" t="str">
        <f>수량산출!E197</f>
        <v>15*140*3PLY</v>
      </c>
      <c r="F234" s="212" t="s">
        <v>284</v>
      </c>
      <c r="G234" s="358">
        <f>수량산출!K197</f>
        <v>4.2</v>
      </c>
      <c r="H234" s="296">
        <f>VLOOKUP($A234,일위대가목록!$A:$N,6,FALSE)</f>
        <v>0</v>
      </c>
      <c r="I234" s="221">
        <f t="shared" si="254"/>
        <v>0</v>
      </c>
      <c r="J234" s="296">
        <f>VLOOKUP($A234,일위대가목록!$A:$N,8,FALSE)</f>
        <v>0</v>
      </c>
      <c r="K234" s="221">
        <f t="shared" si="255"/>
        <v>0</v>
      </c>
      <c r="L234" s="296">
        <f>VLOOKUP($A234,일위대가목록!$A:$N,10,FALSE)</f>
        <v>0</v>
      </c>
      <c r="M234" s="221">
        <f t="shared" si="256"/>
        <v>0</v>
      </c>
      <c r="N234" s="296">
        <f t="shared" si="257"/>
        <v>0</v>
      </c>
      <c r="O234" s="221">
        <f t="shared" si="258"/>
        <v>0</v>
      </c>
      <c r="P234" s="297" t="str">
        <f>"제"&amp;VLOOKUP($A234,일위대가목록!$A:$N,2,FALSE)&amp;"호표"</f>
        <v>제15호표</v>
      </c>
      <c r="Q234" s="159"/>
    </row>
    <row r="235" spans="1:17" s="70" customFormat="1" ht="20.100000000000001" customHeight="1">
      <c r="A235" s="71" t="str">
        <f t="shared" si="182"/>
        <v>MDF판 붙임T=9.0mm*2PLY</v>
      </c>
      <c r="B235" s="357"/>
      <c r="C235" s="355"/>
      <c r="D235" s="363" t="str">
        <f>수량산출!D198</f>
        <v>MDF판 붙임</v>
      </c>
      <c r="E235" s="363" t="str">
        <f>수량산출!E198</f>
        <v>T=9.0mm*2PLY</v>
      </c>
      <c r="F235" s="212" t="s">
        <v>283</v>
      </c>
      <c r="G235" s="358">
        <f>수량산출!K198</f>
        <v>8.06</v>
      </c>
      <c r="H235" s="296">
        <f>VLOOKUP($A235,일위대가목록!$A:$N,6,FALSE)</f>
        <v>0</v>
      </c>
      <c r="I235" s="221">
        <f t="shared" si="254"/>
        <v>0</v>
      </c>
      <c r="J235" s="296">
        <f>VLOOKUP($A235,일위대가목록!$A:$N,8,FALSE)</f>
        <v>0</v>
      </c>
      <c r="K235" s="221">
        <f t="shared" si="255"/>
        <v>0</v>
      </c>
      <c r="L235" s="296">
        <f>VLOOKUP($A235,일위대가목록!$A:$N,10,FALSE)</f>
        <v>0</v>
      </c>
      <c r="M235" s="221">
        <f t="shared" si="256"/>
        <v>0</v>
      </c>
      <c r="N235" s="296">
        <f t="shared" si="257"/>
        <v>0</v>
      </c>
      <c r="O235" s="221">
        <f t="shared" si="258"/>
        <v>0</v>
      </c>
      <c r="P235" s="297" t="str">
        <f>"제"&amp;VLOOKUP($A235,일위대가목록!$A:$N,2,FALSE)&amp;"호표"</f>
        <v>제11호표</v>
      </c>
      <c r="Q235" s="159"/>
    </row>
    <row r="236" spans="1:17" s="70" customFormat="1" ht="20.100000000000001" customHeight="1">
      <c r="A236" s="71" t="str">
        <f t="shared" si="182"/>
        <v>바탕만들기보드면,줄퍼티</v>
      </c>
      <c r="B236" s="357"/>
      <c r="C236" s="355"/>
      <c r="D236" s="363" t="str">
        <f>수량산출!D199</f>
        <v>바탕만들기</v>
      </c>
      <c r="E236" s="363" t="str">
        <f>수량산출!E199</f>
        <v>보드면,줄퍼티</v>
      </c>
      <c r="F236" s="212" t="s">
        <v>283</v>
      </c>
      <c r="G236" s="358">
        <f>수량산출!K199</f>
        <v>8.06</v>
      </c>
      <c r="H236" s="296">
        <f>VLOOKUP($A236,일위대가목록!$A:$N,6,FALSE)</f>
        <v>0</v>
      </c>
      <c r="I236" s="221">
        <f t="shared" si="254"/>
        <v>0</v>
      </c>
      <c r="J236" s="296">
        <f>VLOOKUP($A236,일위대가목록!$A:$N,8,FALSE)</f>
        <v>0</v>
      </c>
      <c r="K236" s="221">
        <f t="shared" si="255"/>
        <v>0</v>
      </c>
      <c r="L236" s="296">
        <f>VLOOKUP($A236,일위대가목록!$A:$N,10,FALSE)</f>
        <v>0</v>
      </c>
      <c r="M236" s="221">
        <f t="shared" si="256"/>
        <v>0</v>
      </c>
      <c r="N236" s="296">
        <f t="shared" si="257"/>
        <v>0</v>
      </c>
      <c r="O236" s="221">
        <f t="shared" si="258"/>
        <v>0</v>
      </c>
      <c r="P236" s="297" t="str">
        <f>"제"&amp;VLOOKUP($A236,일위대가목록!$A:$N,2,FALSE)&amp;"호표"</f>
        <v>제24호표</v>
      </c>
      <c r="Q236" s="159"/>
    </row>
    <row r="237" spans="1:17" s="70" customFormat="1" ht="20.100000000000001" customHeight="1">
      <c r="A237" s="71" t="str">
        <f t="shared" si="182"/>
        <v>수성페인트(뿜칠)벽면, 2회</v>
      </c>
      <c r="B237" s="366"/>
      <c r="C237" s="367"/>
      <c r="D237" s="363" t="str">
        <f>수량산출!D200</f>
        <v>수성페인트(뿜칠)</v>
      </c>
      <c r="E237" s="363" t="str">
        <f>수량산출!E200</f>
        <v>벽면, 2회</v>
      </c>
      <c r="F237" s="212" t="s">
        <v>283</v>
      </c>
      <c r="G237" s="358">
        <f>수량산출!K200</f>
        <v>8.06</v>
      </c>
      <c r="H237" s="296">
        <f>VLOOKUP($A237,일위대가목록!$A:$N,6,FALSE)</f>
        <v>0</v>
      </c>
      <c r="I237" s="221">
        <f t="shared" ref="I237" si="259">INT(G237*H237)</f>
        <v>0</v>
      </c>
      <c r="J237" s="296">
        <f>VLOOKUP($A237,일위대가목록!$A:$N,8,FALSE)</f>
        <v>0</v>
      </c>
      <c r="K237" s="221">
        <f t="shared" ref="K237" si="260">INT(G237*J237)</f>
        <v>0</v>
      </c>
      <c r="L237" s="296">
        <f>VLOOKUP($A237,일위대가목록!$A:$N,10,FALSE)</f>
        <v>0</v>
      </c>
      <c r="M237" s="221">
        <f t="shared" ref="M237" si="261">INT(G237*L237)</f>
        <v>0</v>
      </c>
      <c r="N237" s="296">
        <f t="shared" ref="N237" si="262">SUM(L237,J237,H237)</f>
        <v>0</v>
      </c>
      <c r="O237" s="221">
        <f t="shared" ref="O237" si="263">SUM(M237,K237,I237)</f>
        <v>0</v>
      </c>
      <c r="P237" s="297" t="str">
        <f>"제"&amp;VLOOKUP($A237,일위대가목록!$A:$N,2,FALSE)&amp;"호표"</f>
        <v>제26호표</v>
      </c>
      <c r="Q237" s="159"/>
    </row>
    <row r="238" spans="1:17" s="70" customFormat="1" ht="20.100000000000001" customHeight="1">
      <c r="A238" s="71" t="str">
        <f t="shared" si="182"/>
        <v>2-10-2, 아크릴박스4개</v>
      </c>
      <c r="B238" s="366"/>
      <c r="C238" s="367"/>
      <c r="D238" s="372" t="str">
        <f>수량산출!D201</f>
        <v>2-10-2, 아크릴박스</v>
      </c>
      <c r="E238" s="372" t="str">
        <f>수량산출!E201</f>
        <v>4개</v>
      </c>
      <c r="F238" s="212"/>
      <c r="G238" s="358"/>
      <c r="H238" s="296"/>
      <c r="I238" s="221"/>
      <c r="J238" s="296"/>
      <c r="K238" s="221"/>
      <c r="L238" s="296"/>
      <c r="M238" s="221"/>
      <c r="N238" s="296"/>
      <c r="O238" s="221"/>
      <c r="P238" s="297"/>
      <c r="Q238" s="159"/>
    </row>
    <row r="239" spans="1:17" s="70" customFormat="1" ht="20.100000000000001" customHeight="1">
      <c r="A239" s="71" t="str">
        <f t="shared" si="182"/>
        <v>MDF판 붙임T=9.0mm*1PLY</v>
      </c>
      <c r="B239" s="366"/>
      <c r="C239" s="367"/>
      <c r="D239" s="363" t="str">
        <f>수량산출!D202</f>
        <v>MDF판 붙임</v>
      </c>
      <c r="E239" s="363" t="str">
        <f>수량산출!E202</f>
        <v>T=9.0mm*1PLY</v>
      </c>
      <c r="F239" s="212" t="s">
        <v>283</v>
      </c>
      <c r="G239" s="358">
        <f>수량산출!K202</f>
        <v>2.8</v>
      </c>
      <c r="H239" s="296">
        <f>VLOOKUP($A239,일위대가목록!$A:$N,6,FALSE)</f>
        <v>0</v>
      </c>
      <c r="I239" s="221">
        <f t="shared" ref="I239:I241" si="264">INT(G239*H239)</f>
        <v>0</v>
      </c>
      <c r="J239" s="296">
        <f>VLOOKUP($A239,일위대가목록!$A:$N,8,FALSE)</f>
        <v>0</v>
      </c>
      <c r="K239" s="221">
        <f t="shared" ref="K239:K241" si="265">INT(G239*J239)</f>
        <v>0</v>
      </c>
      <c r="L239" s="296">
        <f>VLOOKUP($A239,일위대가목록!$A:$N,10,FALSE)</f>
        <v>0</v>
      </c>
      <c r="M239" s="221">
        <f t="shared" ref="M239:M241" si="266">INT(G239*L239)</f>
        <v>0</v>
      </c>
      <c r="N239" s="296">
        <f t="shared" ref="N239:N241" si="267">SUM(L239,J239,H239)</f>
        <v>0</v>
      </c>
      <c r="O239" s="221">
        <f t="shared" ref="O239:O241" si="268">SUM(M239,K239,I239)</f>
        <v>0</v>
      </c>
      <c r="P239" s="297" t="str">
        <f>"제"&amp;VLOOKUP($A239,일위대가목록!$A:$N,2,FALSE)&amp;"호표"</f>
        <v>제10호표</v>
      </c>
      <c r="Q239" s="159"/>
    </row>
    <row r="240" spans="1:17" s="70" customFormat="1" ht="20.100000000000001" customHeight="1">
      <c r="A240" s="71" t="str">
        <f t="shared" si="182"/>
        <v>바탕만들기보드면,줄퍼티</v>
      </c>
      <c r="B240" s="366"/>
      <c r="C240" s="367"/>
      <c r="D240" s="363" t="str">
        <f>수량산출!D203</f>
        <v>바탕만들기</v>
      </c>
      <c r="E240" s="363" t="str">
        <f>수량산출!E203</f>
        <v>보드면,줄퍼티</v>
      </c>
      <c r="F240" s="212" t="s">
        <v>283</v>
      </c>
      <c r="G240" s="358">
        <f>수량산출!K203</f>
        <v>2.6</v>
      </c>
      <c r="H240" s="296">
        <f>VLOOKUP($A240,일위대가목록!$A:$N,6,FALSE)</f>
        <v>0</v>
      </c>
      <c r="I240" s="221">
        <f t="shared" si="264"/>
        <v>0</v>
      </c>
      <c r="J240" s="296">
        <f>VLOOKUP($A240,일위대가목록!$A:$N,8,FALSE)</f>
        <v>0</v>
      </c>
      <c r="K240" s="221">
        <f t="shared" si="265"/>
        <v>0</v>
      </c>
      <c r="L240" s="296">
        <f>VLOOKUP($A240,일위대가목록!$A:$N,10,FALSE)</f>
        <v>0</v>
      </c>
      <c r="M240" s="221">
        <f t="shared" si="266"/>
        <v>0</v>
      </c>
      <c r="N240" s="296">
        <f t="shared" si="267"/>
        <v>0</v>
      </c>
      <c r="O240" s="221">
        <f t="shared" si="268"/>
        <v>0</v>
      </c>
      <c r="P240" s="297" t="str">
        <f>"제"&amp;VLOOKUP($A240,일위대가목록!$A:$N,2,FALSE)&amp;"호표"</f>
        <v>제24호표</v>
      </c>
      <c r="Q240" s="159"/>
    </row>
    <row r="241" spans="1:17" s="70" customFormat="1" ht="20.100000000000001" customHeight="1">
      <c r="A241" s="71" t="str">
        <f t="shared" si="182"/>
        <v>수성페인트(뿜칠)벽면, 2회</v>
      </c>
      <c r="B241" s="366"/>
      <c r="C241" s="367"/>
      <c r="D241" s="363" t="str">
        <f>수량산출!D204</f>
        <v>수성페인트(뿜칠)</v>
      </c>
      <c r="E241" s="363" t="str">
        <f>수량산출!E204</f>
        <v>벽면, 2회</v>
      </c>
      <c r="F241" s="212" t="s">
        <v>283</v>
      </c>
      <c r="G241" s="358">
        <f>수량산출!K204</f>
        <v>2.6</v>
      </c>
      <c r="H241" s="296">
        <f>VLOOKUP($A241,일위대가목록!$A:$N,6,FALSE)</f>
        <v>0</v>
      </c>
      <c r="I241" s="221">
        <f t="shared" si="264"/>
        <v>0</v>
      </c>
      <c r="J241" s="296">
        <f>VLOOKUP($A241,일위대가목록!$A:$N,8,FALSE)</f>
        <v>0</v>
      </c>
      <c r="K241" s="221">
        <f t="shared" si="265"/>
        <v>0</v>
      </c>
      <c r="L241" s="296">
        <f>VLOOKUP($A241,일위대가목록!$A:$N,10,FALSE)</f>
        <v>0</v>
      </c>
      <c r="M241" s="221">
        <f t="shared" si="266"/>
        <v>0</v>
      </c>
      <c r="N241" s="296">
        <f t="shared" si="267"/>
        <v>0</v>
      </c>
      <c r="O241" s="221">
        <f t="shared" si="268"/>
        <v>0</v>
      </c>
      <c r="P241" s="297" t="str">
        <f>"제"&amp;VLOOKUP($A241,일위대가목록!$A:$N,2,FALSE)&amp;"호표"</f>
        <v>제26호표</v>
      </c>
      <c r="Q241" s="159"/>
    </row>
    <row r="242" spans="1:17" s="70" customFormat="1" ht="20.100000000000001" customHeight="1">
      <c r="A242" s="71" t="str">
        <f t="shared" si="182"/>
        <v>아크릴판T=10</v>
      </c>
      <c r="B242" s="366"/>
      <c r="C242" s="367"/>
      <c r="D242" s="363" t="str">
        <f>수량산출!D205</f>
        <v>아크릴판</v>
      </c>
      <c r="E242" s="363" t="str">
        <f>수량산출!E205</f>
        <v>T=10</v>
      </c>
      <c r="F242" s="212" t="s">
        <v>283</v>
      </c>
      <c r="G242" s="358">
        <f>수량산출!K205</f>
        <v>5</v>
      </c>
      <c r="H242" s="296">
        <f>VLOOKUP($A242,일위대가목록!$A:$N,6,FALSE)</f>
        <v>0</v>
      </c>
      <c r="I242" s="221">
        <f t="shared" ref="I242" si="269">INT(G242*H242)</f>
        <v>0</v>
      </c>
      <c r="J242" s="296">
        <f>VLOOKUP($A242,일위대가목록!$A:$N,8,FALSE)</f>
        <v>0</v>
      </c>
      <c r="K242" s="221">
        <f t="shared" ref="K242" si="270">INT(G242*J242)</f>
        <v>0</v>
      </c>
      <c r="L242" s="296">
        <f>VLOOKUP($A242,일위대가목록!$A:$N,10,FALSE)</f>
        <v>0</v>
      </c>
      <c r="M242" s="221">
        <f t="shared" ref="M242" si="271">INT(G242*L242)</f>
        <v>0</v>
      </c>
      <c r="N242" s="296">
        <f t="shared" ref="N242" si="272">SUM(L242,J242,H242)</f>
        <v>0</v>
      </c>
      <c r="O242" s="221">
        <f t="shared" ref="O242" si="273">SUM(M242,K242,I242)</f>
        <v>0</v>
      </c>
      <c r="P242" s="297" t="str">
        <f>"제"&amp;VLOOKUP($A242,일위대가목록!$A:$N,2,FALSE)&amp;"호표"</f>
        <v>제13호표</v>
      </c>
      <c r="Q242" s="159"/>
    </row>
    <row r="243" spans="1:17" s="70" customFormat="1" ht="20.100000000000001" customHeight="1">
      <c r="A243" s="71" t="str">
        <f t="shared" si="182"/>
        <v/>
      </c>
      <c r="B243" s="357"/>
      <c r="C243" s="355"/>
      <c r="D243" s="363"/>
      <c r="E243" s="363"/>
      <c r="F243" s="212"/>
      <c r="G243" s="358"/>
      <c r="H243" s="296"/>
      <c r="I243" s="221"/>
      <c r="J243" s="296"/>
      <c r="K243" s="221"/>
      <c r="L243" s="296"/>
      <c r="M243" s="221"/>
      <c r="N243" s="296"/>
      <c r="O243" s="221"/>
      <c r="P243" s="297"/>
      <c r="Q243" s="159"/>
    </row>
    <row r="244" spans="1:17" s="70" customFormat="1" ht="20.100000000000001" customHeight="1">
      <c r="A244" s="71" t="str">
        <f t="shared" si="182"/>
        <v>소계</v>
      </c>
      <c r="B244" s="357"/>
      <c r="C244" s="355"/>
      <c r="D244" s="363"/>
      <c r="E244" s="362" t="s">
        <v>267</v>
      </c>
      <c r="F244" s="212"/>
      <c r="G244" s="358"/>
      <c r="H244" s="296"/>
      <c r="I244" s="221">
        <f>SUM(I233:I243)</f>
        <v>0</v>
      </c>
      <c r="J244" s="296"/>
      <c r="K244" s="221">
        <f>SUM(K233:K243)</f>
        <v>0</v>
      </c>
      <c r="L244" s="296"/>
      <c r="M244" s="221">
        <f>SUM(M233:M243)</f>
        <v>0</v>
      </c>
      <c r="N244" s="296"/>
      <c r="O244" s="221">
        <f>SUM(O233:O243)</f>
        <v>0</v>
      </c>
      <c r="P244" s="297"/>
      <c r="Q244" s="159"/>
    </row>
    <row r="245" spans="1:17" s="70" customFormat="1" ht="20.100000000000001" customHeight="1">
      <c r="A245" s="71" t="str">
        <f t="shared" si="182"/>
        <v/>
      </c>
      <c r="B245" s="357"/>
      <c r="C245" s="355"/>
      <c r="D245" s="363"/>
      <c r="E245" s="362"/>
      <c r="F245" s="212"/>
      <c r="G245" s="358"/>
      <c r="H245" s="296"/>
      <c r="I245" s="221"/>
      <c r="J245" s="296"/>
      <c r="K245" s="221"/>
      <c r="L245" s="296"/>
      <c r="M245" s="221"/>
      <c r="N245" s="296"/>
      <c r="O245" s="221"/>
      <c r="P245" s="297"/>
      <c r="Q245" s="159"/>
    </row>
    <row r="246" spans="1:17" s="81" customFormat="1" ht="20.100000000000001" customHeight="1">
      <c r="A246" s="71" t="str">
        <f t="shared" si="182"/>
        <v>전기 배관배선</v>
      </c>
      <c r="B246" s="355"/>
      <c r="C246" s="509" t="str">
        <f>수량산출!C207</f>
        <v>2-11</v>
      </c>
      <c r="D246" s="374" t="str">
        <f>수량산출!D207</f>
        <v>전기 배관배선</v>
      </c>
      <c r="E246" s="363"/>
      <c r="F246" s="212"/>
      <c r="G246" s="358"/>
      <c r="H246" s="290"/>
      <c r="I246" s="221"/>
      <c r="J246" s="223"/>
      <c r="K246" s="221"/>
      <c r="L246" s="223"/>
      <c r="M246" s="221"/>
      <c r="N246" s="296"/>
      <c r="O246" s="221"/>
      <c r="P246" s="291"/>
      <c r="Q246" s="158"/>
    </row>
    <row r="247" spans="1:17" s="70" customFormat="1" ht="20.100000000000001" customHeight="1">
      <c r="A247" s="71" t="str">
        <f t="shared" si="182"/>
        <v>전기 배관배선</v>
      </c>
      <c r="B247" s="366"/>
      <c r="C247" s="367"/>
      <c r="D247" s="591" t="str">
        <f>수량산출!D208</f>
        <v>전기 배관배선</v>
      </c>
      <c r="E247" s="363"/>
      <c r="F247" s="212" t="s">
        <v>338</v>
      </c>
      <c r="G247" s="358">
        <f>수량산출!K208</f>
        <v>1</v>
      </c>
      <c r="H247" s="290">
        <f>VLOOKUP($A247,단가표!$A:$O,14,FALSE)</f>
        <v>0</v>
      </c>
      <c r="I247" s="221">
        <f t="shared" ref="I247" si="274">INT(G247*H247)</f>
        <v>0</v>
      </c>
      <c r="J247" s="223"/>
      <c r="K247" s="221">
        <f t="shared" ref="K247" si="275">INT(G247*J247)</f>
        <v>0</v>
      </c>
      <c r="L247" s="223"/>
      <c r="M247" s="221">
        <f t="shared" ref="M247" si="276">INT(G247*L247)</f>
        <v>0</v>
      </c>
      <c r="N247" s="296">
        <f t="shared" ref="N247" si="277">SUM(L247,J247,H247)</f>
        <v>0</v>
      </c>
      <c r="O247" s="221">
        <f t="shared" ref="O247" si="278">SUM(M247,K247,I247)</f>
        <v>0</v>
      </c>
      <c r="P247" s="291" t="str">
        <f>"단가표"&amp;VLOOKUP($A247,단가표!$A:$B,2,FALSE)</f>
        <v>단가표49</v>
      </c>
      <c r="Q247" s="159"/>
    </row>
    <row r="248" spans="1:17" s="70" customFormat="1" ht="20.100000000000001" customHeight="1">
      <c r="A248" s="71" t="str">
        <f t="shared" si="182"/>
        <v/>
      </c>
      <c r="B248" s="357"/>
      <c r="C248" s="355"/>
      <c r="D248" s="363"/>
      <c r="E248" s="363"/>
      <c r="F248" s="212"/>
      <c r="G248" s="358"/>
      <c r="H248" s="296"/>
      <c r="I248" s="221"/>
      <c r="J248" s="296"/>
      <c r="K248" s="221"/>
      <c r="L248" s="296"/>
      <c r="M248" s="221"/>
      <c r="N248" s="296"/>
      <c r="O248" s="221"/>
      <c r="P248" s="297"/>
      <c r="Q248" s="159"/>
    </row>
    <row r="249" spans="1:17" s="70" customFormat="1" ht="20.100000000000001" customHeight="1">
      <c r="A249" s="71" t="str">
        <f t="shared" si="182"/>
        <v>소계</v>
      </c>
      <c r="B249" s="357"/>
      <c r="C249" s="355"/>
      <c r="D249" s="363"/>
      <c r="E249" s="362" t="s">
        <v>267</v>
      </c>
      <c r="F249" s="212"/>
      <c r="G249" s="358"/>
      <c r="H249" s="296"/>
      <c r="I249" s="221">
        <f>SUM(I247:I248)</f>
        <v>0</v>
      </c>
      <c r="J249" s="296"/>
      <c r="K249" s="221">
        <f>SUM(K247:K248)</f>
        <v>0</v>
      </c>
      <c r="L249" s="296"/>
      <c r="M249" s="221">
        <f>SUM(M247:M248)</f>
        <v>0</v>
      </c>
      <c r="N249" s="296"/>
      <c r="O249" s="221">
        <f>SUM(O247:O248)</f>
        <v>0</v>
      </c>
      <c r="P249" s="297"/>
      <c r="Q249" s="159"/>
    </row>
    <row r="250" spans="1:17" s="70" customFormat="1" ht="20.100000000000001" customHeight="1">
      <c r="A250" s="71" t="str">
        <f t="shared" si="182"/>
        <v/>
      </c>
      <c r="B250" s="357"/>
      <c r="C250" s="355"/>
      <c r="D250" s="363"/>
      <c r="E250" s="363"/>
      <c r="F250" s="212"/>
      <c r="G250" s="358"/>
      <c r="H250" s="296"/>
      <c r="I250" s="221"/>
      <c r="J250" s="296"/>
      <c r="K250" s="221"/>
      <c r="L250" s="296"/>
      <c r="M250" s="221"/>
      <c r="N250" s="296"/>
      <c r="O250" s="221"/>
      <c r="P250" s="297"/>
      <c r="Q250" s="159"/>
    </row>
    <row r="251" spans="1:17" s="81" customFormat="1" ht="20.100000000000001" customHeight="1">
      <c r="A251" s="71" t="str">
        <f t="shared" si="182"/>
        <v>계</v>
      </c>
      <c r="B251" s="355"/>
      <c r="C251" s="365"/>
      <c r="D251" s="375" t="s">
        <v>5</v>
      </c>
      <c r="E251" s="363"/>
      <c r="F251" s="357"/>
      <c r="G251" s="358"/>
      <c r="H251" s="290"/>
      <c r="I251" s="221">
        <f>I29+I58+I79+I93+I130+I159+I174+I201+I228+I244+I249</f>
        <v>0</v>
      </c>
      <c r="J251" s="359"/>
      <c r="K251" s="221">
        <f>K29+K58+K79+K93+K130+K159+K174+K201+K228+K244+K249</f>
        <v>0</v>
      </c>
      <c r="L251" s="359"/>
      <c r="M251" s="221">
        <f>M29+M58+M79+M93+M130+M159+M174+M201+M228+M244+M249</f>
        <v>0</v>
      </c>
      <c r="N251" s="359"/>
      <c r="O251" s="221">
        <f>O29+O58+O79+O93+O130+O159+O174+O201+O228+O244+O249</f>
        <v>0</v>
      </c>
      <c r="P251" s="360"/>
      <c r="Q251" s="158"/>
    </row>
    <row r="252" spans="1:17" s="70" customFormat="1" ht="20.100000000000001" customHeight="1">
      <c r="A252" s="71"/>
      <c r="B252" s="355"/>
      <c r="C252" s="365"/>
      <c r="D252" s="363"/>
      <c r="E252" s="363"/>
      <c r="F252" s="212"/>
      <c r="G252" s="358"/>
      <c r="H252" s="296"/>
      <c r="I252" s="221"/>
      <c r="J252" s="296"/>
      <c r="K252" s="221"/>
      <c r="L252" s="296"/>
      <c r="M252" s="221"/>
      <c r="N252" s="296"/>
      <c r="O252" s="221"/>
      <c r="P252" s="297"/>
      <c r="Q252" s="159"/>
    </row>
    <row r="253" spans="1:17" s="78" customFormat="1" ht="20.100000000000001" customHeight="1">
      <c r="A253" s="71"/>
      <c r="B253" s="377"/>
      <c r="C253" s="378"/>
      <c r="D253" s="368"/>
      <c r="E253" s="363"/>
      <c r="F253" s="352"/>
      <c r="G253" s="358"/>
      <c r="H253" s="290"/>
      <c r="I253" s="276"/>
      <c r="J253" s="379"/>
      <c r="K253" s="276"/>
      <c r="L253" s="379"/>
      <c r="M253" s="276"/>
      <c r="N253" s="276"/>
      <c r="O253" s="276"/>
      <c r="P253" s="291"/>
      <c r="Q253" s="161"/>
    </row>
    <row r="254" spans="1:17" s="78" customFormat="1" ht="20.100000000000001" customHeight="1">
      <c r="A254" s="71"/>
      <c r="B254" s="380"/>
      <c r="C254" s="381"/>
      <c r="D254" s="209"/>
      <c r="E254" s="209"/>
      <c r="F254" s="352"/>
      <c r="G254" s="358"/>
      <c r="H254" s="290"/>
      <c r="I254" s="221"/>
      <c r="J254" s="223"/>
      <c r="K254" s="221"/>
      <c r="L254" s="290"/>
      <c r="M254" s="221"/>
      <c r="N254" s="221"/>
      <c r="O254" s="221"/>
      <c r="P254" s="291"/>
      <c r="Q254" s="161"/>
    </row>
    <row r="255" spans="1:17" s="78" customFormat="1" ht="20.100000000000001" customHeight="1">
      <c r="A255" s="71"/>
      <c r="B255" s="380"/>
      <c r="C255" s="381"/>
      <c r="D255" s="209"/>
      <c r="E255" s="209"/>
      <c r="F255" s="382"/>
      <c r="G255" s="358"/>
      <c r="H255" s="290"/>
      <c r="I255" s="221"/>
      <c r="J255" s="223"/>
      <c r="K255" s="221"/>
      <c r="L255" s="290"/>
      <c r="M255" s="221"/>
      <c r="N255" s="221"/>
      <c r="O255" s="221"/>
      <c r="P255" s="291"/>
      <c r="Q255" s="161"/>
    </row>
    <row r="256" spans="1:17" s="78" customFormat="1" ht="20.100000000000001" customHeight="1">
      <c r="A256" s="71"/>
      <c r="B256" s="380"/>
      <c r="C256" s="381"/>
      <c r="D256" s="363"/>
      <c r="E256" s="363"/>
      <c r="F256" s="357"/>
      <c r="G256" s="358"/>
      <c r="H256" s="290"/>
      <c r="I256" s="221"/>
      <c r="J256" s="223"/>
      <c r="K256" s="221"/>
      <c r="L256" s="223"/>
      <c r="M256" s="221"/>
      <c r="N256" s="221"/>
      <c r="O256" s="221"/>
      <c r="P256" s="291"/>
      <c r="Q256" s="161"/>
    </row>
  </sheetData>
  <mergeCells count="12">
    <mergeCell ref="B1:P1"/>
    <mergeCell ref="D3:D4"/>
    <mergeCell ref="C3:C4"/>
    <mergeCell ref="B3:B4"/>
    <mergeCell ref="P3:P4"/>
    <mergeCell ref="F3:F4"/>
    <mergeCell ref="G3:G4"/>
    <mergeCell ref="E3:E4"/>
    <mergeCell ref="H3:I3"/>
    <mergeCell ref="J3:K3"/>
    <mergeCell ref="L3:M3"/>
    <mergeCell ref="N3:O3"/>
  </mergeCells>
  <phoneticPr fontId="14" type="noConversion"/>
  <printOptions horizontalCentered="1"/>
  <pageMargins left="0.51181102362204722" right="0.55118110236220474" top="0.74803149606299213" bottom="0.59055118110236227" header="0.19685039370078741" footer="0.19685039370078741"/>
  <pageSetup paperSize="9" scale="75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O46"/>
  <sheetViews>
    <sheetView view="pageBreakPreview" zoomScaleSheetLayoutView="100" workbookViewId="0">
      <pane xSplit="1" ySplit="3" topLeftCell="B4" activePane="bottomRight" state="frozen"/>
      <selection activeCell="B93" sqref="A93:XFD93"/>
      <selection pane="topRight" activeCell="B93" sqref="A93:XFD93"/>
      <selection pane="bottomLeft" activeCell="B93" sqref="A93:XFD93"/>
      <selection pane="bottomRight" sqref="A1:A1048576"/>
    </sheetView>
  </sheetViews>
  <sheetFormatPr defaultColWidth="8.88671875" defaultRowHeight="12"/>
  <cols>
    <col min="1" max="1" width="6.109375" style="1" hidden="1" customWidth="1"/>
    <col min="2" max="2" width="10.6640625" style="1" customWidth="1"/>
    <col min="3" max="3" width="17.6640625" style="138" customWidth="1"/>
    <col min="4" max="4" width="20.33203125" style="138" customWidth="1"/>
    <col min="5" max="5" width="5.33203125" style="1" customWidth="1"/>
    <col min="6" max="6" width="10.109375" style="2" customWidth="1"/>
    <col min="7" max="7" width="7.109375" style="1" customWidth="1"/>
    <col min="8" max="8" width="10.109375" style="2" customWidth="1"/>
    <col min="9" max="9" width="7.109375" style="2" customWidth="1"/>
    <col min="10" max="10" width="7.33203125" style="1" customWidth="1"/>
    <col min="11" max="11" width="7.109375" style="1" customWidth="1"/>
    <col min="12" max="12" width="10.109375" style="1" customWidth="1"/>
    <col min="13" max="13" width="7.109375" style="1" customWidth="1"/>
    <col min="14" max="14" width="10.21875" style="1" customWidth="1"/>
    <col min="15" max="16" width="10.109375" style="1" bestFit="1" customWidth="1"/>
    <col min="17" max="16384" width="8.88671875" style="1"/>
  </cols>
  <sheetData>
    <row r="1" spans="1:14" ht="21" customHeight="1">
      <c r="B1" s="625" t="s">
        <v>8</v>
      </c>
      <c r="C1" s="625"/>
      <c r="D1" s="625"/>
      <c r="E1" s="625"/>
      <c r="F1" s="625"/>
      <c r="G1" s="625"/>
      <c r="H1" s="625"/>
      <c r="I1" s="625"/>
      <c r="J1" s="625"/>
      <c r="K1" s="625"/>
      <c r="L1" s="625"/>
      <c r="M1" s="625"/>
    </row>
    <row r="2" spans="1:14" s="3" customFormat="1" ht="16.5" customHeight="1">
      <c r="B2" s="626" t="s">
        <v>143</v>
      </c>
      <c r="C2" s="621" t="s">
        <v>109</v>
      </c>
      <c r="D2" s="621" t="s">
        <v>2</v>
      </c>
      <c r="E2" s="626" t="s">
        <v>3</v>
      </c>
      <c r="F2" s="627" t="s">
        <v>139</v>
      </c>
      <c r="G2" s="628"/>
      <c r="H2" s="627" t="s">
        <v>7</v>
      </c>
      <c r="I2" s="628"/>
      <c r="J2" s="619" t="s">
        <v>17</v>
      </c>
      <c r="K2" s="620"/>
      <c r="L2" s="619" t="s">
        <v>5</v>
      </c>
      <c r="M2" s="620"/>
      <c r="N2" s="623" t="s">
        <v>18</v>
      </c>
    </row>
    <row r="3" spans="1:14" s="3" customFormat="1" ht="16.5" customHeight="1">
      <c r="B3" s="626"/>
      <c r="C3" s="622"/>
      <c r="D3" s="622"/>
      <c r="E3" s="626"/>
      <c r="F3" s="436" t="s">
        <v>6</v>
      </c>
      <c r="G3" s="437" t="s">
        <v>9</v>
      </c>
      <c r="H3" s="436" t="s">
        <v>6</v>
      </c>
      <c r="I3" s="437" t="s">
        <v>9</v>
      </c>
      <c r="J3" s="436" t="s">
        <v>6</v>
      </c>
      <c r="K3" s="437" t="s">
        <v>9</v>
      </c>
      <c r="L3" s="436" t="s">
        <v>6</v>
      </c>
      <c r="M3" s="437" t="s">
        <v>9</v>
      </c>
      <c r="N3" s="624"/>
    </row>
    <row r="4" spans="1:14" s="194" customFormat="1" ht="18.95" customHeight="1">
      <c r="A4" s="193" t="str">
        <f t="shared" ref="A4:A24" si="0">C4&amp;D4</f>
        <v>먹매김구조부</v>
      </c>
      <c r="B4" s="327">
        <v>1</v>
      </c>
      <c r="C4" s="328" t="str">
        <f>일위대가!C6</f>
        <v>먹매김</v>
      </c>
      <c r="D4" s="328" t="str">
        <f>일위대가!D6</f>
        <v>구조부</v>
      </c>
      <c r="E4" s="329" t="s">
        <v>262</v>
      </c>
      <c r="F4" s="330">
        <f>일위대가!H6</f>
        <v>0</v>
      </c>
      <c r="G4" s="330"/>
      <c r="H4" s="330">
        <f>일위대가!J6</f>
        <v>0</v>
      </c>
      <c r="I4" s="330"/>
      <c r="J4" s="330">
        <f>일위대가!L6</f>
        <v>0</v>
      </c>
      <c r="K4" s="330"/>
      <c r="L4" s="330">
        <f>SUM(F4,H4,J4)</f>
        <v>0</v>
      </c>
      <c r="M4" s="330"/>
      <c r="N4" s="331"/>
    </row>
    <row r="5" spans="1:14" s="194" customFormat="1" ht="18.95" customHeight="1">
      <c r="A5" s="193" t="str">
        <f t="shared" si="0"/>
        <v>건축물보양바닥</v>
      </c>
      <c r="B5" s="327">
        <v>2</v>
      </c>
      <c r="C5" s="328" t="str">
        <f>일위대가!C12</f>
        <v>건축물보양</v>
      </c>
      <c r="D5" s="328" t="str">
        <f>일위대가!D12</f>
        <v>바닥</v>
      </c>
      <c r="E5" s="329" t="s">
        <v>262</v>
      </c>
      <c r="F5" s="330">
        <f>일위대가!H12</f>
        <v>0</v>
      </c>
      <c r="G5" s="332"/>
      <c r="H5" s="330">
        <f>일위대가!J12</f>
        <v>0</v>
      </c>
      <c r="I5" s="332"/>
      <c r="J5" s="330">
        <f>일위대가!L12</f>
        <v>0</v>
      </c>
      <c r="K5" s="330"/>
      <c r="L5" s="330">
        <f t="shared" ref="L5:L33" si="1">SUM(F5,H5,J5)</f>
        <v>0</v>
      </c>
      <c r="M5" s="330"/>
      <c r="N5" s="331"/>
    </row>
    <row r="6" spans="1:14" s="194" customFormat="1" ht="18.95" customHeight="1">
      <c r="A6" s="193" t="str">
        <f t="shared" si="0"/>
        <v>건축물현장정리준공청소포함</v>
      </c>
      <c r="B6" s="327">
        <v>3</v>
      </c>
      <c r="C6" s="328" t="str">
        <f>일위대가!C21</f>
        <v>건축물현장정리</v>
      </c>
      <c r="D6" s="328" t="str">
        <f>일위대가!D21</f>
        <v>준공청소포함</v>
      </c>
      <c r="E6" s="329" t="s">
        <v>262</v>
      </c>
      <c r="F6" s="330">
        <f>일위대가!H21</f>
        <v>0</v>
      </c>
      <c r="G6" s="332"/>
      <c r="H6" s="330">
        <f>일위대가!J21</f>
        <v>0</v>
      </c>
      <c r="I6" s="332"/>
      <c r="J6" s="330">
        <f>일위대가!L21</f>
        <v>0</v>
      </c>
      <c r="K6" s="330"/>
      <c r="L6" s="330">
        <f t="shared" si="1"/>
        <v>0</v>
      </c>
      <c r="M6" s="330"/>
      <c r="N6" s="331"/>
    </row>
    <row r="7" spans="1:14" s="194" customFormat="1" ht="18.95" customHeight="1">
      <c r="A7" s="193" t="str">
        <f t="shared" ref="A7" si="2">C7&amp;D7</f>
        <v>목조 벽체틀(S)30*30, @450</v>
      </c>
      <c r="B7" s="327">
        <v>4</v>
      </c>
      <c r="C7" s="328" t="str">
        <f>일위대가!C28</f>
        <v>목조 벽체틀(S)</v>
      </c>
      <c r="D7" s="328" t="str">
        <f>일위대가!D28</f>
        <v>30*30, @450</v>
      </c>
      <c r="E7" s="329" t="s">
        <v>262</v>
      </c>
      <c r="F7" s="330">
        <f>일위대가!H28</f>
        <v>0</v>
      </c>
      <c r="G7" s="332"/>
      <c r="H7" s="330">
        <f>일위대가!J28</f>
        <v>0</v>
      </c>
      <c r="I7" s="332"/>
      <c r="J7" s="330">
        <f>일위대가!L28</f>
        <v>0</v>
      </c>
      <c r="K7" s="330"/>
      <c r="L7" s="330">
        <f t="shared" si="1"/>
        <v>0</v>
      </c>
      <c r="M7" s="330"/>
      <c r="N7" s="331"/>
    </row>
    <row r="8" spans="1:14" s="194" customFormat="1" ht="18.95" customHeight="1">
      <c r="A8" s="193" t="str">
        <f t="shared" ref="A8" si="3">C8&amp;D8</f>
        <v>목조 벽체틀(R)30*30, @450</v>
      </c>
      <c r="B8" s="327">
        <v>5</v>
      </c>
      <c r="C8" s="328" t="str">
        <f>일위대가!C37</f>
        <v>목조 벽체틀(R)</v>
      </c>
      <c r="D8" s="328" t="str">
        <f>일위대가!D37</f>
        <v>30*30, @450</v>
      </c>
      <c r="E8" s="329" t="s">
        <v>262</v>
      </c>
      <c r="F8" s="330">
        <f>일위대가!H37</f>
        <v>0</v>
      </c>
      <c r="G8" s="332"/>
      <c r="H8" s="330">
        <f>일위대가!J37</f>
        <v>0</v>
      </c>
      <c r="I8" s="332"/>
      <c r="J8" s="330">
        <f>일위대가!L37</f>
        <v>0</v>
      </c>
      <c r="K8" s="330"/>
      <c r="L8" s="330">
        <f t="shared" si="1"/>
        <v>0</v>
      </c>
      <c r="M8" s="330"/>
      <c r="N8" s="331"/>
    </row>
    <row r="9" spans="1:14" s="194" customFormat="1" ht="18.95" customHeight="1">
      <c r="A9" s="193" t="str">
        <f t="shared" ref="A9" si="4">C9&amp;D9</f>
        <v>목조 벽체틀(S)82*30, @450</v>
      </c>
      <c r="B9" s="327">
        <v>6</v>
      </c>
      <c r="C9" s="328" t="str">
        <f>일위대가!C50</f>
        <v>목조 벽체틀(S)</v>
      </c>
      <c r="D9" s="328" t="str">
        <f>일위대가!D50</f>
        <v>82*30, @450</v>
      </c>
      <c r="E9" s="329" t="s">
        <v>262</v>
      </c>
      <c r="F9" s="330">
        <f>일위대가!H50</f>
        <v>0</v>
      </c>
      <c r="G9" s="332"/>
      <c r="H9" s="330">
        <f>일위대가!J50</f>
        <v>0</v>
      </c>
      <c r="I9" s="332"/>
      <c r="J9" s="330">
        <f>일위대가!L50</f>
        <v>0</v>
      </c>
      <c r="K9" s="330"/>
      <c r="L9" s="330">
        <f t="shared" si="1"/>
        <v>0</v>
      </c>
      <c r="M9" s="330"/>
      <c r="N9" s="331"/>
    </row>
    <row r="10" spans="1:14" s="194" customFormat="1" ht="18.95" customHeight="1">
      <c r="A10" s="193" t="str">
        <f t="shared" ref="A10" si="5">C10&amp;D10</f>
        <v>목조 구조틀(R)140*38, @450</v>
      </c>
      <c r="B10" s="327">
        <v>7</v>
      </c>
      <c r="C10" s="328" t="str">
        <f>일위대가!C61</f>
        <v>목조 구조틀(R)</v>
      </c>
      <c r="D10" s="328" t="str">
        <f>일위대가!D61</f>
        <v>140*38, @450</v>
      </c>
      <c r="E10" s="329" t="s">
        <v>262</v>
      </c>
      <c r="F10" s="330">
        <f>일위대가!H61</f>
        <v>0</v>
      </c>
      <c r="G10" s="332"/>
      <c r="H10" s="330">
        <f>일위대가!J61</f>
        <v>0</v>
      </c>
      <c r="I10" s="332"/>
      <c r="J10" s="330">
        <f>일위대가!L61</f>
        <v>0</v>
      </c>
      <c r="K10" s="330"/>
      <c r="L10" s="330">
        <f t="shared" si="1"/>
        <v>0</v>
      </c>
      <c r="M10" s="330"/>
      <c r="N10" s="331"/>
    </row>
    <row r="11" spans="1:14" s="194" customFormat="1" ht="18.95" customHeight="1">
      <c r="A11" s="193" t="str">
        <f t="shared" ref="A11" si="6">C11&amp;D11</f>
        <v>합판 설치T=8.5mm*1겹</v>
      </c>
      <c r="B11" s="327">
        <v>8</v>
      </c>
      <c r="C11" s="328" t="str">
        <f>일위대가!C73</f>
        <v>합판 설치</v>
      </c>
      <c r="D11" s="328" t="str">
        <f>일위대가!D73</f>
        <v>T=8.5mm*1겹</v>
      </c>
      <c r="E11" s="329" t="s">
        <v>262</v>
      </c>
      <c r="F11" s="330">
        <f>일위대가!H73</f>
        <v>0</v>
      </c>
      <c r="G11" s="332"/>
      <c r="H11" s="330">
        <f>일위대가!J73</f>
        <v>0</v>
      </c>
      <c r="I11" s="332"/>
      <c r="J11" s="330">
        <f>일위대가!L73</f>
        <v>0</v>
      </c>
      <c r="K11" s="330"/>
      <c r="L11" s="330">
        <f t="shared" si="1"/>
        <v>0</v>
      </c>
      <c r="M11" s="330"/>
      <c r="N11" s="331"/>
    </row>
    <row r="12" spans="1:14" s="194" customFormat="1" ht="18.95" customHeight="1">
      <c r="A12" s="193" t="str">
        <f t="shared" ref="A12" si="7">C12&amp;D12</f>
        <v>합판 설치T=8.5mm*3겹</v>
      </c>
      <c r="B12" s="327">
        <v>9</v>
      </c>
      <c r="C12" s="328" t="str">
        <f>일위대가!C83</f>
        <v>합판 설치</v>
      </c>
      <c r="D12" s="328" t="str">
        <f>일위대가!D83</f>
        <v>T=8.5mm*3겹</v>
      </c>
      <c r="E12" s="329" t="s">
        <v>262</v>
      </c>
      <c r="F12" s="330">
        <f>일위대가!H83</f>
        <v>0</v>
      </c>
      <c r="G12" s="332"/>
      <c r="H12" s="330">
        <f>일위대가!J83</f>
        <v>0</v>
      </c>
      <c r="I12" s="332"/>
      <c r="J12" s="330">
        <f>일위대가!L83</f>
        <v>0</v>
      </c>
      <c r="K12" s="330"/>
      <c r="L12" s="330">
        <f t="shared" si="1"/>
        <v>0</v>
      </c>
      <c r="M12" s="330"/>
      <c r="N12" s="331"/>
    </row>
    <row r="13" spans="1:14" s="194" customFormat="1" ht="18.95" customHeight="1">
      <c r="A13" s="193" t="str">
        <f t="shared" ref="A13" si="8">C13&amp;D13</f>
        <v>MDF판 붙임T=9.0mm*1PLY</v>
      </c>
      <c r="B13" s="327">
        <v>10</v>
      </c>
      <c r="C13" s="328" t="str">
        <f>일위대가!C93</f>
        <v>MDF판 붙임</v>
      </c>
      <c r="D13" s="328" t="str">
        <f>일위대가!D93</f>
        <v>T=9.0mm*1PLY</v>
      </c>
      <c r="E13" s="329" t="s">
        <v>262</v>
      </c>
      <c r="F13" s="330">
        <f>일위대가!H93</f>
        <v>0</v>
      </c>
      <c r="G13" s="332"/>
      <c r="H13" s="330">
        <f>일위대가!J93</f>
        <v>0</v>
      </c>
      <c r="I13" s="332"/>
      <c r="J13" s="330">
        <f>일위대가!L93</f>
        <v>0</v>
      </c>
      <c r="K13" s="330"/>
      <c r="L13" s="330">
        <f t="shared" si="1"/>
        <v>0</v>
      </c>
      <c r="M13" s="330"/>
      <c r="N13" s="331"/>
    </row>
    <row r="14" spans="1:14" s="194" customFormat="1" ht="18.95" customHeight="1">
      <c r="A14" s="193" t="str">
        <f t="shared" ref="A14" si="9">C14&amp;D14</f>
        <v>MDF판 붙임T=9.0mm*2PLY</v>
      </c>
      <c r="B14" s="327">
        <v>11</v>
      </c>
      <c r="C14" s="328" t="str">
        <f>일위대가!C103</f>
        <v>MDF판 붙임</v>
      </c>
      <c r="D14" s="328" t="str">
        <f>일위대가!D103</f>
        <v>T=9.0mm*2PLY</v>
      </c>
      <c r="E14" s="329" t="s">
        <v>262</v>
      </c>
      <c r="F14" s="330">
        <f>일위대가!H103</f>
        <v>0</v>
      </c>
      <c r="G14" s="332"/>
      <c r="H14" s="330">
        <f>일위대가!J103</f>
        <v>0</v>
      </c>
      <c r="I14" s="332"/>
      <c r="J14" s="330">
        <f>일위대가!L103</f>
        <v>0</v>
      </c>
      <c r="K14" s="330"/>
      <c r="L14" s="330">
        <f t="shared" si="1"/>
        <v>0</v>
      </c>
      <c r="M14" s="330"/>
      <c r="N14" s="331"/>
    </row>
    <row r="15" spans="1:14" s="194" customFormat="1" ht="18.95" customHeight="1">
      <c r="A15" s="193" t="str">
        <f t="shared" ref="A15" si="10">C15&amp;D15</f>
        <v>MDF판 붙임T=15mm*1PLY</v>
      </c>
      <c r="B15" s="327">
        <v>12</v>
      </c>
      <c r="C15" s="328" t="str">
        <f>일위대가!C109</f>
        <v>MDF판 붙임</v>
      </c>
      <c r="D15" s="328" t="str">
        <f>일위대가!D109</f>
        <v>T=15mm*1PLY</v>
      </c>
      <c r="E15" s="329" t="s">
        <v>262</v>
      </c>
      <c r="F15" s="330">
        <f>일위대가!H109</f>
        <v>0</v>
      </c>
      <c r="G15" s="332"/>
      <c r="H15" s="330">
        <f>일위대가!J109</f>
        <v>0</v>
      </c>
      <c r="I15" s="332"/>
      <c r="J15" s="330">
        <f>일위대가!L109</f>
        <v>0</v>
      </c>
      <c r="K15" s="330"/>
      <c r="L15" s="330">
        <f t="shared" si="1"/>
        <v>0</v>
      </c>
      <c r="M15" s="330"/>
      <c r="N15" s="331"/>
    </row>
    <row r="16" spans="1:14" s="194" customFormat="1" ht="18.95" customHeight="1">
      <c r="A16" s="193" t="str">
        <f t="shared" ref="A16" si="11">C16&amp;D16</f>
        <v>아크릴판T=10</v>
      </c>
      <c r="B16" s="327">
        <v>13</v>
      </c>
      <c r="C16" s="328" t="str">
        <f>일위대가!C119</f>
        <v>아크릴판</v>
      </c>
      <c r="D16" s="328" t="str">
        <f>일위대가!D119</f>
        <v>T=10</v>
      </c>
      <c r="E16" s="329" t="s">
        <v>262</v>
      </c>
      <c r="F16" s="330">
        <f>일위대가!H119</f>
        <v>0</v>
      </c>
      <c r="G16" s="332"/>
      <c r="H16" s="330">
        <f>일위대가!J119</f>
        <v>0</v>
      </c>
      <c r="I16" s="332"/>
      <c r="J16" s="330">
        <f>일위대가!L119</f>
        <v>0</v>
      </c>
      <c r="K16" s="330"/>
      <c r="L16" s="330">
        <f t="shared" si="1"/>
        <v>0</v>
      </c>
      <c r="M16" s="330"/>
      <c r="N16" s="331"/>
    </row>
    <row r="17" spans="1:15" s="194" customFormat="1" ht="18.95" customHeight="1">
      <c r="A17" s="193" t="str">
        <f t="shared" ref="A17" si="12">C17&amp;D17</f>
        <v>암막천설치</v>
      </c>
      <c r="B17" s="327">
        <v>14</v>
      </c>
      <c r="C17" s="328" t="str">
        <f>일위대가!C129</f>
        <v>암막천</v>
      </c>
      <c r="D17" s="328" t="str">
        <f>일위대가!D129</f>
        <v>설치</v>
      </c>
      <c r="E17" s="329" t="s">
        <v>262</v>
      </c>
      <c r="F17" s="330">
        <f>일위대가!H129</f>
        <v>0</v>
      </c>
      <c r="G17" s="332"/>
      <c r="H17" s="330">
        <f>일위대가!J129</f>
        <v>0</v>
      </c>
      <c r="I17" s="332"/>
      <c r="J17" s="330">
        <f>일위대가!L129</f>
        <v>0</v>
      </c>
      <c r="K17" s="330"/>
      <c r="L17" s="330">
        <f t="shared" si="1"/>
        <v>0</v>
      </c>
      <c r="M17" s="330"/>
      <c r="N17" s="331"/>
    </row>
    <row r="18" spans="1:15" s="194" customFormat="1" ht="18.95" customHeight="1">
      <c r="A18" s="193" t="str">
        <f t="shared" ref="A18" si="13">C18&amp;D18</f>
        <v>상,하 플레이트15*140*3PLY</v>
      </c>
      <c r="B18" s="327">
        <v>15</v>
      </c>
      <c r="C18" s="328" t="str">
        <f>일위대가!C136</f>
        <v>상,하 플레이트</v>
      </c>
      <c r="D18" s="328" t="str">
        <f>일위대가!D136</f>
        <v>15*140*3PLY</v>
      </c>
      <c r="E18" s="329" t="s">
        <v>278</v>
      </c>
      <c r="F18" s="330">
        <f>일위대가!H136</f>
        <v>0</v>
      </c>
      <c r="G18" s="332"/>
      <c r="H18" s="330">
        <f>일위대가!J136</f>
        <v>0</v>
      </c>
      <c r="I18" s="332"/>
      <c r="J18" s="330">
        <f>일위대가!L136</f>
        <v>0</v>
      </c>
      <c r="K18" s="330"/>
      <c r="L18" s="330">
        <f t="shared" si="1"/>
        <v>0</v>
      </c>
      <c r="M18" s="330"/>
      <c r="N18" s="331"/>
    </row>
    <row r="19" spans="1:15" s="194" customFormat="1" ht="18.95" customHeight="1">
      <c r="A19" s="193" t="str">
        <f t="shared" ref="A19" si="14">C19&amp;D19</f>
        <v>타공철판아연도,T=0.8</v>
      </c>
      <c r="B19" s="327">
        <v>16</v>
      </c>
      <c r="C19" s="328" t="str">
        <f>일위대가!C145</f>
        <v>타공철판</v>
      </c>
      <c r="D19" s="328" t="str">
        <f>일위대가!D145</f>
        <v>아연도,T=0.8</v>
      </c>
      <c r="E19" s="329" t="s">
        <v>262</v>
      </c>
      <c r="F19" s="330">
        <f>일위대가!H145</f>
        <v>0</v>
      </c>
      <c r="G19" s="332"/>
      <c r="H19" s="330">
        <f>일위대가!J145</f>
        <v>0</v>
      </c>
      <c r="I19" s="332"/>
      <c r="J19" s="330">
        <f>일위대가!L145</f>
        <v>0</v>
      </c>
      <c r="K19" s="330"/>
      <c r="L19" s="330">
        <f t="shared" si="1"/>
        <v>0</v>
      </c>
      <c r="M19" s="330"/>
      <c r="N19" s="331"/>
    </row>
    <row r="20" spans="1:15" s="194" customFormat="1" ht="18.95" customHeight="1">
      <c r="A20" s="193" t="str">
        <f t="shared" ref="A20" si="15">C20&amp;D20</f>
        <v>일반챈널펀칭</v>
      </c>
      <c r="B20" s="327">
        <v>17</v>
      </c>
      <c r="C20" s="328" t="str">
        <f>일위대가!C155</f>
        <v>일반챈널</v>
      </c>
      <c r="D20" s="328" t="str">
        <f>일위대가!D155</f>
        <v>펀칭</v>
      </c>
      <c r="E20" s="329" t="s">
        <v>278</v>
      </c>
      <c r="F20" s="330">
        <f>일위대가!H155</f>
        <v>0</v>
      </c>
      <c r="G20" s="332"/>
      <c r="H20" s="330">
        <f>일위대가!J155</f>
        <v>0</v>
      </c>
      <c r="I20" s="332"/>
      <c r="J20" s="330">
        <f>일위대가!L155</f>
        <v>0</v>
      </c>
      <c r="K20" s="330"/>
      <c r="L20" s="330">
        <f t="shared" si="1"/>
        <v>0</v>
      </c>
      <c r="M20" s="330"/>
      <c r="N20" s="331"/>
    </row>
    <row r="21" spans="1:15" s="194" customFormat="1" ht="18.95" customHeight="1">
      <c r="A21" s="193" t="str">
        <f t="shared" ref="A21" si="16">C21&amp;D21</f>
        <v>파워챈널펀칭</v>
      </c>
      <c r="B21" s="327">
        <v>18</v>
      </c>
      <c r="C21" s="328" t="str">
        <f>일위대가!C164</f>
        <v>파워챈널</v>
      </c>
      <c r="D21" s="328" t="str">
        <f>일위대가!D164</f>
        <v>펀칭</v>
      </c>
      <c r="E21" s="329" t="s">
        <v>278</v>
      </c>
      <c r="F21" s="330">
        <f>일위대가!H164</f>
        <v>0</v>
      </c>
      <c r="G21" s="332"/>
      <c r="H21" s="330">
        <f>일위대가!J164</f>
        <v>0</v>
      </c>
      <c r="I21" s="332"/>
      <c r="J21" s="330">
        <f>일위대가!L164</f>
        <v>0</v>
      </c>
      <c r="K21" s="330"/>
      <c r="L21" s="330">
        <f t="shared" si="1"/>
        <v>0</v>
      </c>
      <c r="M21" s="330"/>
      <c r="N21" s="331"/>
    </row>
    <row r="22" spans="1:15" s="194" customFormat="1" ht="18.95" customHeight="1">
      <c r="A22" s="193" t="str">
        <f t="shared" ref="A22" si="17">C22&amp;D22</f>
        <v>천장몰딩L-19*19*1.0</v>
      </c>
      <c r="B22" s="327">
        <v>19</v>
      </c>
      <c r="C22" s="328" t="str">
        <f>일위대가!C173</f>
        <v>천장몰딩</v>
      </c>
      <c r="D22" s="328" t="str">
        <f>일위대가!D173</f>
        <v>L-19*19*1.0</v>
      </c>
      <c r="E22" s="329" t="s">
        <v>278</v>
      </c>
      <c r="F22" s="330">
        <f>일위대가!H173</f>
        <v>0</v>
      </c>
      <c r="G22" s="332"/>
      <c r="H22" s="330">
        <f>일위대가!J173</f>
        <v>0</v>
      </c>
      <c r="I22" s="332"/>
      <c r="J22" s="330">
        <f>일위대가!L173</f>
        <v>0</v>
      </c>
      <c r="K22" s="330"/>
      <c r="L22" s="330">
        <f t="shared" si="1"/>
        <v>0</v>
      </c>
      <c r="M22" s="330"/>
      <c r="N22" s="331"/>
    </row>
    <row r="23" spans="1:15" s="194" customFormat="1" ht="18.95" customHeight="1">
      <c r="A23" s="193" t="str">
        <f t="shared" ref="A23" si="18">C23&amp;D23</f>
        <v>가드레일H400*T=6,  철, 분체도장</v>
      </c>
      <c r="B23" s="327">
        <v>20</v>
      </c>
      <c r="C23" s="328" t="str">
        <f>일위대가!C181</f>
        <v>가드레일</v>
      </c>
      <c r="D23" s="328" t="str">
        <f>일위대가!D181</f>
        <v>H400*T=6,  철, 분체도장</v>
      </c>
      <c r="E23" s="329" t="s">
        <v>278</v>
      </c>
      <c r="F23" s="330">
        <f>일위대가!H181</f>
        <v>0</v>
      </c>
      <c r="G23" s="332"/>
      <c r="H23" s="330">
        <f>일위대가!J181</f>
        <v>0</v>
      </c>
      <c r="I23" s="332"/>
      <c r="J23" s="330">
        <f>일위대가!L181</f>
        <v>0</v>
      </c>
      <c r="K23" s="330"/>
      <c r="L23" s="330">
        <f t="shared" si="1"/>
        <v>0</v>
      </c>
      <c r="M23" s="330"/>
      <c r="N23" s="331"/>
    </row>
    <row r="24" spans="1:15" s="194" customFormat="1" ht="18.95" customHeight="1">
      <c r="A24" s="193" t="str">
        <f t="shared" si="0"/>
        <v>잡철물 제작간단</v>
      </c>
      <c r="B24" s="327">
        <v>21</v>
      </c>
      <c r="C24" s="328" t="str">
        <f>일위대가!C191</f>
        <v>잡철물 제작</v>
      </c>
      <c r="D24" s="328" t="str">
        <f>일위대가!D191</f>
        <v>간단</v>
      </c>
      <c r="E24" s="329" t="s">
        <v>337</v>
      </c>
      <c r="F24" s="330">
        <f>일위대가!H191</f>
        <v>0</v>
      </c>
      <c r="G24" s="332"/>
      <c r="H24" s="330">
        <f>일위대가!J191</f>
        <v>0</v>
      </c>
      <c r="I24" s="332"/>
      <c r="J24" s="330">
        <f>일위대가!L191</f>
        <v>0</v>
      </c>
      <c r="K24" s="332"/>
      <c r="L24" s="330">
        <f t="shared" si="1"/>
        <v>0</v>
      </c>
      <c r="M24" s="330"/>
      <c r="N24" s="331"/>
    </row>
    <row r="25" spans="1:15" s="194" customFormat="1" ht="18.95" customHeight="1">
      <c r="A25" s="193" t="str">
        <f t="shared" ref="A25" si="19">C25&amp;D25</f>
        <v>확산커버T=3.0mm</v>
      </c>
      <c r="B25" s="327">
        <v>22</v>
      </c>
      <c r="C25" s="328" t="str">
        <f>일위대가!C207</f>
        <v>확산커버</v>
      </c>
      <c r="D25" s="328" t="str">
        <f>일위대가!D207</f>
        <v>T=3.0mm</v>
      </c>
      <c r="E25" s="329" t="s">
        <v>262</v>
      </c>
      <c r="F25" s="333">
        <f>일위대가!H207</f>
        <v>0</v>
      </c>
      <c r="G25" s="330"/>
      <c r="H25" s="333">
        <f>일위대가!J207</f>
        <v>0</v>
      </c>
      <c r="I25" s="330"/>
      <c r="J25" s="333">
        <f>일위대가!L207</f>
        <v>0</v>
      </c>
      <c r="K25" s="330"/>
      <c r="L25" s="330">
        <f t="shared" si="1"/>
        <v>0</v>
      </c>
      <c r="M25" s="330"/>
      <c r="N25" s="331"/>
      <c r="O25" s="195"/>
    </row>
    <row r="26" spans="1:15" s="194" customFormat="1" ht="18.95" customHeight="1">
      <c r="A26" s="193" t="str">
        <f t="shared" ref="A26" si="20">C26&amp;D26</f>
        <v>투명유리T=8.0mm</v>
      </c>
      <c r="B26" s="327">
        <v>23</v>
      </c>
      <c r="C26" s="328" t="str">
        <f>일위대가!C217</f>
        <v>투명유리</v>
      </c>
      <c r="D26" s="328" t="str">
        <f>일위대가!D217</f>
        <v>T=8.0mm</v>
      </c>
      <c r="E26" s="329" t="s">
        <v>262</v>
      </c>
      <c r="F26" s="333">
        <f>일위대가!H217</f>
        <v>0</v>
      </c>
      <c r="G26" s="330"/>
      <c r="H26" s="333">
        <f>일위대가!J217</f>
        <v>0</v>
      </c>
      <c r="I26" s="330"/>
      <c r="J26" s="333">
        <f>일위대가!L217</f>
        <v>0</v>
      </c>
      <c r="K26" s="330"/>
      <c r="L26" s="330">
        <f t="shared" si="1"/>
        <v>0</v>
      </c>
      <c r="M26" s="330"/>
      <c r="N26" s="331"/>
      <c r="O26" s="195"/>
    </row>
    <row r="27" spans="1:15" s="194" customFormat="1" ht="18.95" customHeight="1">
      <c r="A27" s="193" t="str">
        <f t="shared" ref="A27" si="21">C27&amp;D27</f>
        <v>바탕만들기보드면,줄퍼티</v>
      </c>
      <c r="B27" s="327">
        <v>24</v>
      </c>
      <c r="C27" s="328" t="str">
        <f>일위대가!C229</f>
        <v>바탕만들기</v>
      </c>
      <c r="D27" s="328" t="str">
        <f>일위대가!D229</f>
        <v>보드면,줄퍼티</v>
      </c>
      <c r="E27" s="329" t="s">
        <v>262</v>
      </c>
      <c r="F27" s="333">
        <f>일위대가!H229</f>
        <v>0</v>
      </c>
      <c r="G27" s="332"/>
      <c r="H27" s="333">
        <f>일위대가!J229</f>
        <v>0</v>
      </c>
      <c r="I27" s="332"/>
      <c r="J27" s="333">
        <f>일위대가!L229</f>
        <v>0</v>
      </c>
      <c r="K27" s="330"/>
      <c r="L27" s="330">
        <f t="shared" si="1"/>
        <v>0</v>
      </c>
      <c r="M27" s="330"/>
      <c r="N27" s="331"/>
    </row>
    <row r="28" spans="1:15" s="194" customFormat="1" ht="18.95" customHeight="1">
      <c r="A28" s="193" t="str">
        <f t="shared" ref="A28" si="22">C28&amp;D28</f>
        <v>퍼티 및 연마철재면</v>
      </c>
      <c r="B28" s="327">
        <v>25</v>
      </c>
      <c r="C28" s="328" t="str">
        <f>일위대가!C242</f>
        <v>퍼티 및 연마</v>
      </c>
      <c r="D28" s="328" t="str">
        <f>일위대가!D242</f>
        <v>철재면</v>
      </c>
      <c r="E28" s="329" t="s">
        <v>262</v>
      </c>
      <c r="F28" s="333">
        <f>일위대가!H242</f>
        <v>0</v>
      </c>
      <c r="G28" s="332"/>
      <c r="H28" s="333">
        <f>일위대가!J242</f>
        <v>0</v>
      </c>
      <c r="I28" s="332"/>
      <c r="J28" s="333">
        <f>일위대가!L242</f>
        <v>0</v>
      </c>
      <c r="K28" s="330"/>
      <c r="L28" s="330">
        <f t="shared" si="1"/>
        <v>0</v>
      </c>
      <c r="M28" s="330"/>
      <c r="N28" s="331"/>
    </row>
    <row r="29" spans="1:15" s="194" customFormat="1" ht="18.95" customHeight="1">
      <c r="A29" s="193" t="str">
        <f t="shared" ref="A29:A32" si="23">C29&amp;D29</f>
        <v>수성페인트(뿜칠)벽면, 2회</v>
      </c>
      <c r="B29" s="327">
        <v>26</v>
      </c>
      <c r="C29" s="328" t="str">
        <f>일위대가!C253</f>
        <v>수성페인트(뿜칠)</v>
      </c>
      <c r="D29" s="328" t="str">
        <f>일위대가!D253</f>
        <v>벽면, 2회</v>
      </c>
      <c r="E29" s="329" t="s">
        <v>262</v>
      </c>
      <c r="F29" s="333">
        <f>일위대가!H253</f>
        <v>0</v>
      </c>
      <c r="G29" s="332"/>
      <c r="H29" s="333">
        <f>일위대가!J253</f>
        <v>0</v>
      </c>
      <c r="I29" s="332"/>
      <c r="J29" s="333">
        <f>일위대가!L253</f>
        <v>0</v>
      </c>
      <c r="K29" s="330"/>
      <c r="L29" s="330">
        <f t="shared" si="1"/>
        <v>0</v>
      </c>
      <c r="M29" s="330"/>
      <c r="N29" s="331"/>
    </row>
    <row r="30" spans="1:15" s="194" customFormat="1" ht="18.95" customHeight="1">
      <c r="A30" s="193" t="str">
        <f t="shared" si="23"/>
        <v>도장보양도장면</v>
      </c>
      <c r="B30" s="327">
        <v>27</v>
      </c>
      <c r="C30" s="328" t="str">
        <f>일위대가!C266</f>
        <v>도장보양</v>
      </c>
      <c r="D30" s="328" t="str">
        <f>일위대가!D266</f>
        <v>도장면</v>
      </c>
      <c r="E30" s="329" t="s">
        <v>262</v>
      </c>
      <c r="F30" s="333">
        <f>일위대가!H266</f>
        <v>0</v>
      </c>
      <c r="G30" s="332"/>
      <c r="H30" s="333">
        <f>일위대가!J266</f>
        <v>0</v>
      </c>
      <c r="I30" s="332"/>
      <c r="J30" s="333">
        <f>일위대가!L266</f>
        <v>0</v>
      </c>
      <c r="K30" s="330"/>
      <c r="L30" s="330">
        <f t="shared" si="1"/>
        <v>0</v>
      </c>
      <c r="M30" s="330"/>
      <c r="N30" s="331"/>
    </row>
    <row r="31" spans="1:15" s="194" customFormat="1" ht="18.95" customHeight="1">
      <c r="A31" s="193" t="str">
        <f t="shared" si="23"/>
        <v>유성페인트철재면.2회</v>
      </c>
      <c r="B31" s="327">
        <v>28</v>
      </c>
      <c r="C31" s="328" t="str">
        <f>일위대가!C277</f>
        <v>유성페인트</v>
      </c>
      <c r="D31" s="328" t="str">
        <f>일위대가!D277</f>
        <v>철재면.2회</v>
      </c>
      <c r="E31" s="329" t="s">
        <v>262</v>
      </c>
      <c r="F31" s="333">
        <f>일위대가!H277</f>
        <v>0</v>
      </c>
      <c r="G31" s="332"/>
      <c r="H31" s="333">
        <f>일위대가!J277</f>
        <v>0</v>
      </c>
      <c r="I31" s="332"/>
      <c r="J31" s="333">
        <f>일위대가!L277</f>
        <v>0</v>
      </c>
      <c r="K31" s="330"/>
      <c r="L31" s="330">
        <f t="shared" si="1"/>
        <v>0</v>
      </c>
      <c r="M31" s="330"/>
      <c r="N31" s="331"/>
    </row>
    <row r="32" spans="1:15" s="194" customFormat="1" ht="18.95" customHeight="1">
      <c r="A32" s="193" t="str">
        <f t="shared" si="23"/>
        <v>녹막이페인트철재면,2회</v>
      </c>
      <c r="B32" s="327">
        <v>29</v>
      </c>
      <c r="C32" s="328" t="str">
        <f>일위대가!C289</f>
        <v>녹막이페인트</v>
      </c>
      <c r="D32" s="328" t="str">
        <f>일위대가!D289</f>
        <v>철재면,2회</v>
      </c>
      <c r="E32" s="329" t="s">
        <v>262</v>
      </c>
      <c r="F32" s="333">
        <f>일위대가!H289</f>
        <v>0</v>
      </c>
      <c r="G32" s="332"/>
      <c r="H32" s="333">
        <f>일위대가!J289</f>
        <v>0</v>
      </c>
      <c r="I32" s="332"/>
      <c r="J32" s="333">
        <f>일위대가!L289</f>
        <v>0</v>
      </c>
      <c r="K32" s="330"/>
      <c r="L32" s="330">
        <f t="shared" si="1"/>
        <v>0</v>
      </c>
      <c r="M32" s="330"/>
      <c r="N32" s="331"/>
    </row>
    <row r="33" spans="1:14" s="194" customFormat="1" ht="18.95" customHeight="1">
      <c r="A33" s="193" t="str">
        <f t="shared" ref="A33" si="24">C33&amp;D33</f>
        <v>PROJECTOR BRACKET천정형</v>
      </c>
      <c r="B33" s="327">
        <v>30</v>
      </c>
      <c r="C33" s="334" t="str">
        <f>일위대가!C300</f>
        <v>PROJECTOR BRACKET</v>
      </c>
      <c r="D33" s="334" t="str">
        <f>일위대가!D300</f>
        <v>천정형</v>
      </c>
      <c r="E33" s="329" t="s">
        <v>414</v>
      </c>
      <c r="F33" s="279">
        <f>일위대가!H300</f>
        <v>0</v>
      </c>
      <c r="G33" s="236"/>
      <c r="H33" s="279">
        <f>일위대가!J300</f>
        <v>0</v>
      </c>
      <c r="I33" s="279"/>
      <c r="J33" s="279">
        <f>일위대가!L300</f>
        <v>0</v>
      </c>
      <c r="K33" s="279"/>
      <c r="L33" s="330">
        <f t="shared" si="1"/>
        <v>0</v>
      </c>
      <c r="M33" s="279"/>
      <c r="N33" s="335"/>
    </row>
    <row r="34" spans="1:14" s="194" customFormat="1" ht="18.95" customHeight="1">
      <c r="A34" s="193"/>
      <c r="B34" s="336"/>
      <c r="C34" s="334"/>
      <c r="D34" s="334"/>
      <c r="E34" s="329"/>
      <c r="F34" s="279"/>
      <c r="G34" s="236"/>
      <c r="H34" s="279"/>
      <c r="I34" s="236"/>
      <c r="J34" s="279"/>
      <c r="K34" s="279"/>
      <c r="L34" s="279"/>
      <c r="M34" s="279"/>
      <c r="N34" s="335"/>
    </row>
    <row r="35" spans="1:14" s="194" customFormat="1" ht="18.95" customHeight="1">
      <c r="A35" s="193"/>
      <c r="B35" s="543"/>
      <c r="C35" s="544"/>
      <c r="D35" s="544"/>
      <c r="E35" s="537"/>
      <c r="F35" s="542"/>
      <c r="G35" s="533"/>
      <c r="H35" s="542"/>
      <c r="I35" s="533"/>
      <c r="J35" s="542"/>
      <c r="K35" s="542"/>
      <c r="L35" s="542"/>
      <c r="M35" s="542"/>
      <c r="N35" s="545"/>
    </row>
    <row r="36" spans="1:14" s="194" customFormat="1" ht="18.95" customHeight="1">
      <c r="A36" s="193"/>
      <c r="B36" s="543"/>
      <c r="C36" s="544"/>
      <c r="D36" s="544"/>
      <c r="E36" s="537"/>
      <c r="F36" s="542"/>
      <c r="G36" s="533"/>
      <c r="H36" s="542"/>
      <c r="I36" s="533"/>
      <c r="J36" s="542"/>
      <c r="K36" s="542"/>
      <c r="L36" s="542"/>
      <c r="M36" s="542"/>
      <c r="N36" s="545"/>
    </row>
    <row r="37" spans="1:14" s="194" customFormat="1" ht="18.95" customHeight="1">
      <c r="A37" s="193"/>
      <c r="B37" s="543"/>
      <c r="C37" s="544"/>
      <c r="D37" s="544"/>
      <c r="E37" s="537"/>
      <c r="F37" s="542"/>
      <c r="G37" s="533"/>
      <c r="H37" s="542"/>
      <c r="I37" s="533"/>
      <c r="J37" s="542"/>
      <c r="K37" s="542"/>
      <c r="L37" s="542"/>
      <c r="M37" s="542"/>
      <c r="N37" s="545"/>
    </row>
    <row r="38" spans="1:14" s="194" customFormat="1" ht="18.95" customHeight="1">
      <c r="A38" s="193"/>
      <c r="B38" s="543"/>
      <c r="C38" s="544"/>
      <c r="D38" s="544"/>
      <c r="E38" s="537"/>
      <c r="F38" s="542"/>
      <c r="G38" s="533"/>
      <c r="H38" s="542"/>
      <c r="I38" s="533"/>
      <c r="J38" s="542"/>
      <c r="K38" s="542"/>
      <c r="L38" s="542"/>
      <c r="M38" s="542"/>
      <c r="N38" s="545"/>
    </row>
    <row r="39" spans="1:14" s="194" customFormat="1" ht="18.95" customHeight="1">
      <c r="A39" s="193"/>
      <c r="B39" s="543"/>
      <c r="C39" s="544"/>
      <c r="D39" s="544"/>
      <c r="E39" s="537"/>
      <c r="F39" s="542"/>
      <c r="G39" s="533"/>
      <c r="H39" s="542"/>
      <c r="I39" s="533"/>
      <c r="J39" s="542"/>
      <c r="K39" s="542"/>
      <c r="L39" s="542"/>
      <c r="M39" s="542"/>
      <c r="N39" s="545"/>
    </row>
    <row r="40" spans="1:14" s="194" customFormat="1" ht="18.95" customHeight="1">
      <c r="A40" s="193"/>
      <c r="B40" s="543"/>
      <c r="C40" s="544"/>
      <c r="D40" s="544"/>
      <c r="E40" s="537"/>
      <c r="F40" s="542"/>
      <c r="G40" s="533"/>
      <c r="H40" s="542"/>
      <c r="I40" s="533"/>
      <c r="J40" s="542"/>
      <c r="K40" s="542"/>
      <c r="L40" s="542"/>
      <c r="M40" s="542"/>
      <c r="N40" s="545"/>
    </row>
    <row r="41" spans="1:14" s="194" customFormat="1" ht="18.95" customHeight="1">
      <c r="A41" s="193"/>
      <c r="B41" s="543"/>
      <c r="C41" s="544"/>
      <c r="D41" s="544"/>
      <c r="E41" s="537"/>
      <c r="F41" s="542"/>
      <c r="G41" s="533"/>
      <c r="H41" s="542"/>
      <c r="I41" s="533"/>
      <c r="J41" s="542"/>
      <c r="K41" s="542"/>
      <c r="L41" s="542"/>
      <c r="M41" s="542"/>
      <c r="N41" s="545"/>
    </row>
    <row r="42" spans="1:14" s="194" customFormat="1" ht="18.95" customHeight="1">
      <c r="A42" s="193"/>
      <c r="B42" s="543"/>
      <c r="C42" s="544"/>
      <c r="D42" s="544"/>
      <c r="E42" s="537"/>
      <c r="F42" s="542"/>
      <c r="G42" s="533"/>
      <c r="H42" s="542"/>
      <c r="I42" s="533"/>
      <c r="J42" s="542"/>
      <c r="K42" s="542"/>
      <c r="L42" s="542"/>
      <c r="M42" s="542"/>
      <c r="N42" s="545"/>
    </row>
    <row r="43" spans="1:14" s="194" customFormat="1" ht="18.95" customHeight="1">
      <c r="A43" s="193"/>
      <c r="B43" s="543"/>
      <c r="C43" s="544"/>
      <c r="D43" s="544"/>
      <c r="E43" s="537"/>
      <c r="F43" s="542"/>
      <c r="G43" s="533"/>
      <c r="H43" s="542"/>
      <c r="I43" s="533"/>
      <c r="J43" s="542"/>
      <c r="K43" s="542"/>
      <c r="L43" s="542"/>
      <c r="M43" s="542"/>
      <c r="N43" s="545"/>
    </row>
    <row r="44" spans="1:14" s="194" customFormat="1" ht="18.95" customHeight="1">
      <c r="A44" s="193"/>
      <c r="B44" s="543"/>
      <c r="C44" s="544"/>
      <c r="D44" s="544"/>
      <c r="E44" s="537"/>
      <c r="F44" s="542"/>
      <c r="G44" s="533"/>
      <c r="H44" s="542"/>
      <c r="I44" s="533"/>
      <c r="J44" s="542"/>
      <c r="K44" s="542"/>
      <c r="L44" s="542"/>
      <c r="M44" s="542"/>
      <c r="N44" s="545"/>
    </row>
    <row r="45" spans="1:14" s="194" customFormat="1" ht="18.95" customHeight="1">
      <c r="A45" s="193"/>
      <c r="B45" s="336"/>
      <c r="C45" s="334"/>
      <c r="D45" s="334"/>
      <c r="E45" s="206"/>
      <c r="F45" s="279"/>
      <c r="G45" s="236"/>
      <c r="H45" s="279"/>
      <c r="I45" s="236"/>
      <c r="J45" s="279"/>
      <c r="K45" s="279"/>
      <c r="L45" s="279"/>
      <c r="M45" s="279"/>
      <c r="N45" s="335"/>
    </row>
    <row r="46" spans="1:14" s="194" customFormat="1" ht="18.95" customHeight="1">
      <c r="A46" s="193"/>
      <c r="B46" s="336"/>
      <c r="C46" s="334"/>
      <c r="D46" s="334"/>
      <c r="E46" s="206"/>
      <c r="F46" s="279"/>
      <c r="G46" s="236"/>
      <c r="H46" s="279"/>
      <c r="I46" s="236"/>
      <c r="J46" s="279"/>
      <c r="K46" s="279"/>
      <c r="L46" s="279"/>
      <c r="M46" s="279"/>
      <c r="N46" s="335"/>
    </row>
  </sheetData>
  <mergeCells count="10">
    <mergeCell ref="L2:M2"/>
    <mergeCell ref="C2:C3"/>
    <mergeCell ref="N2:N3"/>
    <mergeCell ref="B1:M1"/>
    <mergeCell ref="B2:B3"/>
    <mergeCell ref="E2:E3"/>
    <mergeCell ref="F2:G2"/>
    <mergeCell ref="H2:I2"/>
    <mergeCell ref="J2:K2"/>
    <mergeCell ref="D2:D3"/>
  </mergeCells>
  <phoneticPr fontId="14" type="noConversion"/>
  <printOptions horizontalCentered="1"/>
  <pageMargins left="0.51181102362204722" right="0.55118110236220474" top="0.74803149606299213" bottom="0.59055118110236227" header="0.51181102362204722" footer="0.51181102362204722"/>
  <pageSetup paperSize="9" scale="90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11"/>
  <sheetViews>
    <sheetView view="pageBreakPreview" zoomScaleNormal="100" zoomScaleSheetLayoutView="100" workbookViewId="0">
      <pane ySplit="4" topLeftCell="A5" activePane="bottomLeft" state="frozen"/>
      <selection activeCell="B93" sqref="A93:XFD93"/>
      <selection pane="bottomLeft" activeCell="L21" sqref="L21"/>
    </sheetView>
  </sheetViews>
  <sheetFormatPr defaultColWidth="8.88671875" defaultRowHeight="11.25"/>
  <cols>
    <col min="1" max="1" width="7.88671875" style="14" hidden="1" customWidth="1"/>
    <col min="2" max="2" width="10.77734375" style="15" customWidth="1"/>
    <col min="3" max="3" width="21.88671875" style="15" customWidth="1"/>
    <col min="4" max="4" width="18.88671875" style="16" customWidth="1"/>
    <col min="5" max="5" width="5.77734375" style="16" customWidth="1"/>
    <col min="6" max="6" width="6.77734375" style="87" customWidth="1"/>
    <col min="7" max="7" width="9.77734375" style="88" customWidth="1"/>
    <col min="8" max="8" width="10.44140625" style="85" customWidth="1"/>
    <col min="9" max="9" width="9.77734375" style="88" customWidth="1"/>
    <col min="10" max="10" width="10.44140625" style="85" customWidth="1"/>
    <col min="11" max="11" width="9.77734375" style="85" customWidth="1"/>
    <col min="12" max="12" width="10.44140625" style="85" customWidth="1"/>
    <col min="13" max="13" width="9.77734375" style="85" customWidth="1"/>
    <col min="14" max="14" width="10.44140625" style="85" customWidth="1"/>
    <col min="15" max="15" width="11" style="89" customWidth="1"/>
    <col min="16" max="16384" width="8.88671875" style="15"/>
  </cols>
  <sheetData>
    <row r="1" spans="1:15" ht="26.25" customHeight="1">
      <c r="B1" s="629" t="s">
        <v>126</v>
      </c>
      <c r="C1" s="629"/>
      <c r="D1" s="629"/>
      <c r="E1" s="629"/>
      <c r="F1" s="630"/>
      <c r="G1" s="631"/>
      <c r="H1" s="632"/>
      <c r="I1" s="631"/>
      <c r="J1" s="632"/>
      <c r="K1" s="632"/>
      <c r="L1" s="632"/>
      <c r="M1" s="632"/>
      <c r="N1" s="632"/>
      <c r="O1" s="629"/>
    </row>
    <row r="3" spans="1:15" s="31" customFormat="1" ht="15" customHeight="1">
      <c r="A3" s="32" t="str">
        <f t="shared" ref="A3:A11" si="0">CONCATENATE(C3,D3)</f>
        <v>명       칭규     격</v>
      </c>
      <c r="B3" s="633" t="s">
        <v>151</v>
      </c>
      <c r="C3" s="635" t="s">
        <v>4</v>
      </c>
      <c r="D3" s="635" t="s">
        <v>10</v>
      </c>
      <c r="E3" s="635" t="s">
        <v>124</v>
      </c>
      <c r="F3" s="637" t="s">
        <v>129</v>
      </c>
      <c r="G3" s="639" t="s">
        <v>146</v>
      </c>
      <c r="H3" s="640"/>
      <c r="I3" s="639" t="s">
        <v>140</v>
      </c>
      <c r="J3" s="640"/>
      <c r="K3" s="640" t="s">
        <v>141</v>
      </c>
      <c r="L3" s="640"/>
      <c r="M3" s="640" t="s">
        <v>147</v>
      </c>
      <c r="N3" s="640"/>
      <c r="O3" s="641" t="s">
        <v>11</v>
      </c>
    </row>
    <row r="4" spans="1:15" s="31" customFormat="1" ht="15" customHeight="1">
      <c r="A4" s="32" t="str">
        <f t="shared" si="0"/>
        <v/>
      </c>
      <c r="B4" s="634"/>
      <c r="C4" s="636"/>
      <c r="D4" s="636"/>
      <c r="E4" s="636"/>
      <c r="F4" s="638"/>
      <c r="G4" s="438" t="s">
        <v>148</v>
      </c>
      <c r="H4" s="439" t="s">
        <v>136</v>
      </c>
      <c r="I4" s="438" t="s">
        <v>150</v>
      </c>
      <c r="J4" s="439" t="s">
        <v>9</v>
      </c>
      <c r="K4" s="439" t="s">
        <v>148</v>
      </c>
      <c r="L4" s="439" t="s">
        <v>9</v>
      </c>
      <c r="M4" s="439" t="s">
        <v>148</v>
      </c>
      <c r="N4" s="439" t="s">
        <v>9</v>
      </c>
      <c r="O4" s="642"/>
    </row>
    <row r="5" spans="1:15" s="205" customFormat="1" ht="18" customHeight="1">
      <c r="A5" s="197" t="str">
        <f t="shared" si="0"/>
        <v>일위대가</v>
      </c>
      <c r="B5" s="198"/>
      <c r="C5" s="199" t="s">
        <v>478</v>
      </c>
      <c r="D5" s="200"/>
      <c r="E5" s="201"/>
      <c r="F5" s="202"/>
      <c r="G5" s="203"/>
      <c r="H5" s="203"/>
      <c r="I5" s="203"/>
      <c r="J5" s="203"/>
      <c r="K5" s="204"/>
      <c r="L5" s="204"/>
      <c r="M5" s="203"/>
      <c r="N5" s="203"/>
      <c r="O5" s="196"/>
    </row>
    <row r="6" spans="1:15" s="217" customFormat="1" ht="18" customHeight="1">
      <c r="A6" s="178" t="str">
        <f t="shared" si="0"/>
        <v>먹매김구조부</v>
      </c>
      <c r="B6" s="213">
        <v>1</v>
      </c>
      <c r="C6" s="435" t="s">
        <v>292</v>
      </c>
      <c r="D6" s="435" t="s">
        <v>293</v>
      </c>
      <c r="E6" s="214" t="s">
        <v>262</v>
      </c>
      <c r="F6" s="435"/>
      <c r="G6" s="214"/>
      <c r="H6" s="215">
        <f>H9</f>
        <v>0</v>
      </c>
      <c r="I6" s="215"/>
      <c r="J6" s="215">
        <f>J9</f>
        <v>0</v>
      </c>
      <c r="K6" s="215"/>
      <c r="L6" s="215">
        <f>L9</f>
        <v>0</v>
      </c>
      <c r="M6" s="215"/>
      <c r="N6" s="215">
        <f>N9</f>
        <v>0</v>
      </c>
      <c r="O6" s="216" t="s">
        <v>294</v>
      </c>
    </row>
    <row r="7" spans="1:15" s="217" customFormat="1" ht="18" customHeight="1">
      <c r="A7" s="178" t="str">
        <f t="shared" si="0"/>
        <v>건축목공일반</v>
      </c>
      <c r="B7" s="218"/>
      <c r="C7" s="218" t="s">
        <v>295</v>
      </c>
      <c r="D7" s="218" t="s">
        <v>296</v>
      </c>
      <c r="E7" s="210" t="s">
        <v>309</v>
      </c>
      <c r="F7" s="219">
        <v>5.0000000000000001E-3</v>
      </c>
      <c r="G7" s="220"/>
      <c r="H7" s="221">
        <f>INT(F7*G7)</f>
        <v>0</v>
      </c>
      <c r="I7" s="222">
        <f>VLOOKUP($C7,공사노임!$A:$I,8,0)</f>
        <v>0</v>
      </c>
      <c r="J7" s="221">
        <f>INT(F7*I7)</f>
        <v>0</v>
      </c>
      <c r="K7" s="223"/>
      <c r="L7" s="221">
        <f>INT(F7*K7)</f>
        <v>0</v>
      </c>
      <c r="M7" s="221">
        <f>SUM(G7,I7,K7)</f>
        <v>0</v>
      </c>
      <c r="N7" s="221">
        <f>INT(F7*M7)</f>
        <v>0</v>
      </c>
      <c r="O7" s="224">
        <f>VLOOKUP($C7,공사노임!$A:$I,2,0)</f>
        <v>1023</v>
      </c>
    </row>
    <row r="8" spans="1:15" s="217" customFormat="1" ht="18" customHeight="1">
      <c r="A8" s="178" t="str">
        <f t="shared" si="0"/>
        <v/>
      </c>
      <c r="B8" s="225"/>
      <c r="C8" s="225"/>
      <c r="D8" s="210"/>
      <c r="E8" s="210"/>
      <c r="F8" s="219"/>
      <c r="G8" s="220"/>
      <c r="H8" s="220"/>
      <c r="I8" s="220"/>
      <c r="J8" s="220"/>
      <c r="K8" s="220"/>
      <c r="L8" s="220"/>
      <c r="M8" s="220"/>
      <c r="N8" s="220"/>
      <c r="O8" s="226"/>
    </row>
    <row r="9" spans="1:15" s="217" customFormat="1" ht="18" customHeight="1">
      <c r="A9" s="178" t="str">
        <f t="shared" si="0"/>
        <v>소계</v>
      </c>
      <c r="B9" s="435"/>
      <c r="C9" s="435" t="s">
        <v>267</v>
      </c>
      <c r="D9" s="214"/>
      <c r="E9" s="214"/>
      <c r="F9" s="227"/>
      <c r="G9" s="228"/>
      <c r="H9" s="220">
        <f>SUM(H7:H8)</f>
        <v>0</v>
      </c>
      <c r="I9" s="220"/>
      <c r="J9" s="220">
        <f>SUM(J7:J8)</f>
        <v>0</v>
      </c>
      <c r="K9" s="220"/>
      <c r="L9" s="220">
        <f>SUM(L7:L8)</f>
        <v>0</v>
      </c>
      <c r="M9" s="220"/>
      <c r="N9" s="220">
        <f>SUM(N7:N8)</f>
        <v>0</v>
      </c>
      <c r="O9" s="229"/>
    </row>
    <row r="10" spans="1:15" s="217" customFormat="1" ht="18" customHeight="1">
      <c r="A10" s="178"/>
      <c r="B10" s="435"/>
      <c r="C10" s="435"/>
      <c r="D10" s="214"/>
      <c r="E10" s="214"/>
      <c r="F10" s="227"/>
      <c r="G10" s="228"/>
      <c r="H10" s="220"/>
      <c r="I10" s="220"/>
      <c r="J10" s="220"/>
      <c r="K10" s="220"/>
      <c r="L10" s="220"/>
      <c r="M10" s="220"/>
      <c r="N10" s="220"/>
      <c r="O10" s="229"/>
    </row>
    <row r="11" spans="1:15" s="217" customFormat="1" ht="18" customHeight="1">
      <c r="A11" s="178" t="str">
        <f t="shared" si="0"/>
        <v/>
      </c>
      <c r="B11" s="225"/>
      <c r="C11" s="225"/>
      <c r="D11" s="210"/>
      <c r="E11" s="210"/>
      <c r="F11" s="230"/>
      <c r="G11" s="231"/>
      <c r="H11" s="231"/>
      <c r="I11" s="231"/>
      <c r="J11" s="231"/>
      <c r="K11" s="231"/>
      <c r="L11" s="231"/>
      <c r="M11" s="231"/>
      <c r="N11" s="231"/>
      <c r="O11" s="226"/>
    </row>
    <row r="12" spans="1:15" s="217" customFormat="1" ht="18" customHeight="1">
      <c r="A12" s="178" t="str">
        <f t="shared" ref="A12:A25" si="1">CONCATENATE(C12,D12)</f>
        <v>건축물보양바닥</v>
      </c>
      <c r="B12" s="213">
        <f>B6+1</f>
        <v>2</v>
      </c>
      <c r="C12" s="233" t="s">
        <v>259</v>
      </c>
      <c r="D12" s="234" t="s">
        <v>297</v>
      </c>
      <c r="E12" s="214" t="s">
        <v>262</v>
      </c>
      <c r="F12" s="230"/>
      <c r="G12" s="214"/>
      <c r="H12" s="215">
        <f>H18</f>
        <v>0</v>
      </c>
      <c r="I12" s="215"/>
      <c r="J12" s="215">
        <f>J18</f>
        <v>0</v>
      </c>
      <c r="K12" s="215"/>
      <c r="L12" s="215">
        <f>L18</f>
        <v>0</v>
      </c>
      <c r="M12" s="215"/>
      <c r="N12" s="215">
        <f>N18</f>
        <v>0</v>
      </c>
      <c r="O12" s="216" t="s">
        <v>298</v>
      </c>
    </row>
    <row r="13" spans="1:15" s="217" customFormat="1" ht="18" customHeight="1">
      <c r="A13" s="178" t="str">
        <f t="shared" si="1"/>
        <v>골판지S-1</v>
      </c>
      <c r="B13" s="218"/>
      <c r="C13" s="218" t="s">
        <v>362</v>
      </c>
      <c r="D13" s="218" t="s">
        <v>363</v>
      </c>
      <c r="E13" s="210" t="s">
        <v>364</v>
      </c>
      <c r="F13" s="219">
        <v>1.1000000000000001</v>
      </c>
      <c r="G13" s="220">
        <f>VLOOKUP($A13,단가표!$A:$O,14,FALSE)</f>
        <v>0</v>
      </c>
      <c r="H13" s="221">
        <f>INT(F13*G13)</f>
        <v>0</v>
      </c>
      <c r="I13" s="222"/>
      <c r="J13" s="221">
        <f>INT(F13*I13)</f>
        <v>0</v>
      </c>
      <c r="K13" s="223"/>
      <c r="L13" s="221">
        <f>INT(F13*K13)</f>
        <v>0</v>
      </c>
      <c r="M13" s="221">
        <f>SUM(G13,I13,K13)</f>
        <v>0</v>
      </c>
      <c r="N13" s="221">
        <f>INT(F13*M13)</f>
        <v>0</v>
      </c>
      <c r="O13" s="224" t="str">
        <f>"단가표"&amp;VLOOKUP($A13,단가표!$A:$B,2,FALSE)</f>
        <v>단가표45</v>
      </c>
    </row>
    <row r="14" spans="1:15" s="217" customFormat="1" ht="18" customHeight="1">
      <c r="A14" s="178" t="str">
        <f t="shared" si="1"/>
        <v>PE필름T=0.1*1800</v>
      </c>
      <c r="B14" s="218"/>
      <c r="C14" s="218" t="s">
        <v>365</v>
      </c>
      <c r="D14" s="218" t="s">
        <v>366</v>
      </c>
      <c r="E14" s="210" t="s">
        <v>261</v>
      </c>
      <c r="F14" s="219">
        <v>1.1000000000000001</v>
      </c>
      <c r="G14" s="220">
        <f>VLOOKUP($A14,단가표!$A:$O,14,FALSE)</f>
        <v>0</v>
      </c>
      <c r="H14" s="221">
        <f>INT(F14*G14)</f>
        <v>0</v>
      </c>
      <c r="I14" s="222"/>
      <c r="J14" s="221">
        <f>INT(F14*I14)</f>
        <v>0</v>
      </c>
      <c r="K14" s="223"/>
      <c r="L14" s="221">
        <f>INT(F14*K14)</f>
        <v>0</v>
      </c>
      <c r="M14" s="221">
        <f>SUM(G14,I14,K14)</f>
        <v>0</v>
      </c>
      <c r="N14" s="221">
        <f>INT(F14*M14)</f>
        <v>0</v>
      </c>
      <c r="O14" s="224" t="str">
        <f>"단가표"&amp;VLOOKUP($A14,단가표!$A:$B,2,FALSE)</f>
        <v>단가표43</v>
      </c>
    </row>
    <row r="15" spans="1:15" s="217" customFormat="1" ht="18" customHeight="1">
      <c r="A15" s="178" t="str">
        <f t="shared" si="1"/>
        <v>마스킹테이프50*40m</v>
      </c>
      <c r="B15" s="218"/>
      <c r="C15" s="218" t="s">
        <v>367</v>
      </c>
      <c r="D15" s="218" t="s">
        <v>299</v>
      </c>
      <c r="E15" s="210" t="s">
        <v>268</v>
      </c>
      <c r="F15" s="219">
        <v>1.52</v>
      </c>
      <c r="G15" s="220">
        <f>VLOOKUP($A15,단가표!$A:$O,14,FALSE)</f>
        <v>0</v>
      </c>
      <c r="H15" s="221">
        <f>INT(F15*G15)</f>
        <v>0</v>
      </c>
      <c r="I15" s="222"/>
      <c r="J15" s="221">
        <f>INT(F15*I15)</f>
        <v>0</v>
      </c>
      <c r="K15" s="223"/>
      <c r="L15" s="221">
        <f>INT(F15*K15)</f>
        <v>0</v>
      </c>
      <c r="M15" s="221">
        <f>SUM(G15,I15,K15)</f>
        <v>0</v>
      </c>
      <c r="N15" s="221">
        <f>INT(F15*M15)</f>
        <v>0</v>
      </c>
      <c r="O15" s="224" t="str">
        <f>"단가표"&amp;VLOOKUP($A15,단가표!$A:$B,2,FALSE)</f>
        <v>단가표44</v>
      </c>
    </row>
    <row r="16" spans="1:15" s="217" customFormat="1" ht="18" customHeight="1">
      <c r="A16" s="178" t="str">
        <f t="shared" si="1"/>
        <v>보통인부</v>
      </c>
      <c r="B16" s="218"/>
      <c r="C16" s="218" t="s">
        <v>361</v>
      </c>
      <c r="D16" s="218"/>
      <c r="E16" s="210" t="s">
        <v>309</v>
      </c>
      <c r="F16" s="219">
        <v>0.01</v>
      </c>
      <c r="G16" s="220"/>
      <c r="H16" s="221">
        <f>INT(F16*G16)</f>
        <v>0</v>
      </c>
      <c r="I16" s="222">
        <f>VLOOKUP($C16,공사노임!$A:$I,8,0)</f>
        <v>0</v>
      </c>
      <c r="J16" s="221">
        <f>INT(F16*I16)</f>
        <v>0</v>
      </c>
      <c r="K16" s="223"/>
      <c r="L16" s="221">
        <f>INT(F16*K16)</f>
        <v>0</v>
      </c>
      <c r="M16" s="221">
        <f>SUM(G16,I16,K16)</f>
        <v>0</v>
      </c>
      <c r="N16" s="221">
        <f>INT(F16*M16)</f>
        <v>0</v>
      </c>
      <c r="O16" s="224">
        <f>VLOOKUP($C16,공사노임!$A:$I,2,0)</f>
        <v>1002</v>
      </c>
    </row>
    <row r="17" spans="1:16" s="217" customFormat="1" ht="18" customHeight="1">
      <c r="A17" s="178" t="str">
        <f t="shared" si="1"/>
        <v/>
      </c>
      <c r="B17" s="225"/>
      <c r="C17" s="225"/>
      <c r="D17" s="210"/>
      <c r="E17" s="210"/>
      <c r="F17" s="230"/>
      <c r="G17" s="220"/>
      <c r="H17" s="220"/>
      <c r="I17" s="220"/>
      <c r="J17" s="220"/>
      <c r="K17" s="220"/>
      <c r="L17" s="232"/>
      <c r="M17" s="220"/>
      <c r="N17" s="220"/>
      <c r="O17" s="226"/>
    </row>
    <row r="18" spans="1:16" s="217" customFormat="1" ht="18" customHeight="1">
      <c r="A18" s="178" t="str">
        <f t="shared" si="1"/>
        <v>소계</v>
      </c>
      <c r="B18" s="435"/>
      <c r="C18" s="435" t="s">
        <v>267</v>
      </c>
      <c r="D18" s="214"/>
      <c r="E18" s="214"/>
      <c r="F18" s="227"/>
      <c r="G18" s="228"/>
      <c r="H18" s="221">
        <f>SUM(H13:H17)</f>
        <v>0</v>
      </c>
      <c r="I18" s="231"/>
      <c r="J18" s="221">
        <f>SUM(J13:J17)</f>
        <v>0</v>
      </c>
      <c r="K18" s="220"/>
      <c r="L18" s="221">
        <f>SUM(L13:L17)</f>
        <v>0</v>
      </c>
      <c r="M18" s="231"/>
      <c r="N18" s="221">
        <f>SUM(N13:N17)</f>
        <v>0</v>
      </c>
      <c r="O18" s="229"/>
    </row>
    <row r="19" spans="1:16" s="217" customFormat="1" ht="18" customHeight="1">
      <c r="A19" s="178"/>
      <c r="B19" s="435"/>
      <c r="C19" s="435"/>
      <c r="D19" s="214"/>
      <c r="E19" s="214"/>
      <c r="F19" s="227"/>
      <c r="G19" s="228"/>
      <c r="H19" s="221"/>
      <c r="I19" s="231"/>
      <c r="J19" s="221"/>
      <c r="K19" s="220"/>
      <c r="L19" s="221"/>
      <c r="M19" s="231"/>
      <c r="N19" s="221"/>
      <c r="O19" s="229"/>
    </row>
    <row r="20" spans="1:16" s="217" customFormat="1" ht="18" customHeight="1">
      <c r="A20" s="178"/>
      <c r="B20" s="435"/>
      <c r="C20" s="435"/>
      <c r="D20" s="214"/>
      <c r="E20" s="214"/>
      <c r="F20" s="227"/>
      <c r="G20" s="228"/>
      <c r="H20" s="221"/>
      <c r="I20" s="231"/>
      <c r="J20" s="221"/>
      <c r="K20" s="220"/>
      <c r="L20" s="221"/>
      <c r="M20" s="231"/>
      <c r="N20" s="221"/>
      <c r="O20" s="229"/>
    </row>
    <row r="21" spans="1:16" s="217" customFormat="1" ht="18" customHeight="1">
      <c r="A21" s="178" t="str">
        <f t="shared" si="1"/>
        <v>건축물현장정리준공청소포함</v>
      </c>
      <c r="B21" s="213">
        <f>B12+1</f>
        <v>3</v>
      </c>
      <c r="C21" s="233" t="s">
        <v>286</v>
      </c>
      <c r="D21" s="233" t="s">
        <v>300</v>
      </c>
      <c r="E21" s="214" t="s">
        <v>262</v>
      </c>
      <c r="F21" s="230"/>
      <c r="G21" s="214"/>
      <c r="H21" s="215">
        <f>H25</f>
        <v>0</v>
      </c>
      <c r="I21" s="215"/>
      <c r="J21" s="215">
        <f>J25</f>
        <v>0</v>
      </c>
      <c r="K21" s="215"/>
      <c r="L21" s="215">
        <f>L25</f>
        <v>0</v>
      </c>
      <c r="M21" s="215"/>
      <c r="N21" s="215">
        <f>N25</f>
        <v>0</v>
      </c>
      <c r="O21" s="224" t="s">
        <v>479</v>
      </c>
    </row>
    <row r="22" spans="1:16" s="217" customFormat="1" ht="18" customHeight="1">
      <c r="A22" s="178" t="str">
        <f t="shared" si="1"/>
        <v>보통인부</v>
      </c>
      <c r="B22" s="218"/>
      <c r="C22" s="218" t="s">
        <v>361</v>
      </c>
      <c r="D22" s="218"/>
      <c r="E22" s="210" t="s">
        <v>309</v>
      </c>
      <c r="F22" s="219">
        <v>3.5000000000000003E-2</v>
      </c>
      <c r="G22" s="220"/>
      <c r="H22" s="221">
        <f>INT(F22*G22)</f>
        <v>0</v>
      </c>
      <c r="I22" s="222">
        <f>VLOOKUP($C22,공사노임!$A:$I,8,0)</f>
        <v>0</v>
      </c>
      <c r="J22" s="221">
        <f>INT(F22*I22)</f>
        <v>0</v>
      </c>
      <c r="K22" s="223"/>
      <c r="L22" s="221">
        <f>INT(F22*K22)</f>
        <v>0</v>
      </c>
      <c r="M22" s="221">
        <f>SUM(G22,I22,K22)</f>
        <v>0</v>
      </c>
      <c r="N22" s="221">
        <f>INT(F22*M22)</f>
        <v>0</v>
      </c>
      <c r="O22" s="224">
        <f>VLOOKUP($C22,공사노임!$A:$I,2,0)</f>
        <v>1002</v>
      </c>
    </row>
    <row r="23" spans="1:16" s="217" customFormat="1" ht="18" customHeight="1">
      <c r="A23" s="178" t="str">
        <f t="shared" si="1"/>
        <v>청소용소모품노무비의 3%</v>
      </c>
      <c r="B23" s="218"/>
      <c r="C23" s="218" t="s">
        <v>368</v>
      </c>
      <c r="D23" s="218" t="s">
        <v>336</v>
      </c>
      <c r="E23" s="210" t="s">
        <v>163</v>
      </c>
      <c r="F23" s="219">
        <v>0.03</v>
      </c>
      <c r="G23" s="220">
        <f>J25</f>
        <v>0</v>
      </c>
      <c r="H23" s="221">
        <f>INT(F23*G23)</f>
        <v>0</v>
      </c>
      <c r="I23" s="222"/>
      <c r="J23" s="221">
        <f>INT(F23*I23)</f>
        <v>0</v>
      </c>
      <c r="K23" s="223"/>
      <c r="L23" s="221">
        <f>INT(F23*K23)</f>
        <v>0</v>
      </c>
      <c r="M23" s="221">
        <f>SUM(G23,I23,K23)</f>
        <v>0</v>
      </c>
      <c r="N23" s="221">
        <f>INT(F23*M23)</f>
        <v>0</v>
      </c>
      <c r="O23" s="224"/>
    </row>
    <row r="24" spans="1:16" s="217" customFormat="1" ht="18" customHeight="1">
      <c r="A24" s="178" t="str">
        <f t="shared" si="1"/>
        <v/>
      </c>
      <c r="B24" s="225"/>
      <c r="C24" s="225"/>
      <c r="D24" s="210"/>
      <c r="E24" s="210"/>
      <c r="F24" s="230"/>
      <c r="G24" s="221"/>
      <c r="H24" s="221"/>
      <c r="I24" s="221"/>
      <c r="J24" s="221"/>
      <c r="K24" s="221"/>
      <c r="L24" s="221"/>
      <c r="M24" s="221"/>
      <c r="N24" s="221"/>
      <c r="O24" s="226"/>
    </row>
    <row r="25" spans="1:16" s="217" customFormat="1" ht="18" customHeight="1">
      <c r="A25" s="178" t="str">
        <f t="shared" si="1"/>
        <v>소계</v>
      </c>
      <c r="B25" s="435"/>
      <c r="C25" s="435" t="s">
        <v>267</v>
      </c>
      <c r="D25" s="214"/>
      <c r="E25" s="214"/>
      <c r="F25" s="235"/>
      <c r="G25" s="232"/>
      <c r="H25" s="221">
        <f>SUM(H22:H24)</f>
        <v>0</v>
      </c>
      <c r="I25" s="223"/>
      <c r="J25" s="221">
        <f>SUM(J22:J24)</f>
        <v>0</v>
      </c>
      <c r="K25" s="221"/>
      <c r="L25" s="221">
        <f>SUM(L22:L24)</f>
        <v>0</v>
      </c>
      <c r="M25" s="223"/>
      <c r="N25" s="221">
        <f>SUM(N22:N24)</f>
        <v>0</v>
      </c>
      <c r="O25" s="229"/>
    </row>
    <row r="26" spans="1:16" s="217" customFormat="1" ht="18" customHeight="1">
      <c r="A26" s="178"/>
      <c r="B26" s="435"/>
      <c r="C26" s="435"/>
      <c r="D26" s="214"/>
      <c r="E26" s="214"/>
      <c r="F26" s="235"/>
      <c r="G26" s="232"/>
      <c r="H26" s="221"/>
      <c r="I26" s="223"/>
      <c r="J26" s="221"/>
      <c r="K26" s="221"/>
      <c r="L26" s="221"/>
      <c r="M26" s="223"/>
      <c r="N26" s="221"/>
      <c r="O26" s="229"/>
    </row>
    <row r="27" spans="1:16" s="217" customFormat="1" ht="18" customHeight="1">
      <c r="A27" s="178"/>
      <c r="B27" s="538"/>
      <c r="C27" s="538"/>
      <c r="D27" s="548"/>
      <c r="E27" s="548"/>
      <c r="F27" s="549"/>
      <c r="G27" s="541"/>
      <c r="H27" s="530"/>
      <c r="I27" s="533"/>
      <c r="J27" s="530"/>
      <c r="K27" s="530"/>
      <c r="L27" s="530"/>
      <c r="M27" s="533"/>
      <c r="N27" s="530"/>
      <c r="O27" s="550"/>
    </row>
    <row r="28" spans="1:16" s="272" customFormat="1" ht="18" customHeight="1">
      <c r="A28" s="178" t="str">
        <f t="shared" ref="A28:A36" si="2">CONCATENATE(C28,D28)</f>
        <v>목조 벽체틀(S)30*30, @450</v>
      </c>
      <c r="B28" s="237">
        <f>B21+1</f>
        <v>4</v>
      </c>
      <c r="C28" s="271" t="s">
        <v>763</v>
      </c>
      <c r="D28" s="238" t="s">
        <v>502</v>
      </c>
      <c r="E28" s="239" t="s">
        <v>262</v>
      </c>
      <c r="F28" s="233"/>
      <c r="G28" s="241"/>
      <c r="H28" s="242">
        <f>H35</f>
        <v>0</v>
      </c>
      <c r="I28" s="243"/>
      <c r="J28" s="244">
        <f>J35</f>
        <v>0</v>
      </c>
      <c r="K28" s="244"/>
      <c r="L28" s="243">
        <f>L35</f>
        <v>0</v>
      </c>
      <c r="M28" s="244"/>
      <c r="N28" s="244">
        <f>N35</f>
        <v>0</v>
      </c>
      <c r="O28" s="245" t="s">
        <v>762</v>
      </c>
      <c r="P28" s="246"/>
    </row>
    <row r="29" spans="1:16" s="217" customFormat="1" ht="18" customHeight="1">
      <c r="A29" s="178" t="str">
        <f t="shared" si="2"/>
        <v>목재라왕, 각재</v>
      </c>
      <c r="B29" s="218"/>
      <c r="C29" s="218" t="s">
        <v>372</v>
      </c>
      <c r="D29" s="180" t="s">
        <v>344</v>
      </c>
      <c r="E29" s="210" t="s">
        <v>272</v>
      </c>
      <c r="F29" s="219">
        <f>O36</f>
        <v>1.32</v>
      </c>
      <c r="G29" s="220">
        <f>VLOOKUP($A29,단가표!$A:$O,14,FALSE)</f>
        <v>0</v>
      </c>
      <c r="H29" s="221">
        <f>INT(F29*G29)</f>
        <v>0</v>
      </c>
      <c r="I29" s="222"/>
      <c r="J29" s="221">
        <f>INT(F29*I29)</f>
        <v>0</v>
      </c>
      <c r="K29" s="223"/>
      <c r="L29" s="221">
        <f>INT(F29*K29)</f>
        <v>0</v>
      </c>
      <c r="M29" s="221">
        <f>SUM(G29,I29,K29)</f>
        <v>0</v>
      </c>
      <c r="N29" s="221">
        <f>INT(F29*M29)</f>
        <v>0</v>
      </c>
      <c r="O29" s="224" t="str">
        <f>"단가표"&amp;VLOOKUP($A29,단가표!$A:$B,2,FALSE)</f>
        <v>단가표9</v>
      </c>
    </row>
    <row r="30" spans="1:16" s="217" customFormat="1" ht="18" customHeight="1">
      <c r="A30" s="178" t="str">
        <f t="shared" si="2"/>
        <v>잡재료및소모재료(못등)주재료비의 5%</v>
      </c>
      <c r="B30" s="218"/>
      <c r="C30" s="218" t="s">
        <v>373</v>
      </c>
      <c r="D30" s="218" t="s">
        <v>273</v>
      </c>
      <c r="E30" s="210" t="s">
        <v>163</v>
      </c>
      <c r="F30" s="219">
        <v>0.05</v>
      </c>
      <c r="G30" s="220">
        <f>SUM(H29)</f>
        <v>0</v>
      </c>
      <c r="H30" s="221">
        <f>INT(F30*G30)</f>
        <v>0</v>
      </c>
      <c r="I30" s="222"/>
      <c r="J30" s="221">
        <f>INT(F30*I30)</f>
        <v>0</v>
      </c>
      <c r="K30" s="223"/>
      <c r="L30" s="221">
        <f>INT(F30*K30)</f>
        <v>0</v>
      </c>
      <c r="M30" s="221">
        <f>SUM(G30,I30,K30)</f>
        <v>0</v>
      </c>
      <c r="N30" s="221">
        <f>INT(F30*M30)</f>
        <v>0</v>
      </c>
      <c r="O30" s="224"/>
    </row>
    <row r="31" spans="1:16" s="217" customFormat="1" ht="18" customHeight="1">
      <c r="A31" s="178" t="str">
        <f t="shared" si="2"/>
        <v>건축목공</v>
      </c>
      <c r="B31" s="218"/>
      <c r="C31" s="218" t="s">
        <v>295</v>
      </c>
      <c r="D31" s="218"/>
      <c r="E31" s="210" t="s">
        <v>309</v>
      </c>
      <c r="F31" s="219">
        <v>3.3000000000000002E-2</v>
      </c>
      <c r="G31" s="220"/>
      <c r="H31" s="221">
        <f>INT(F31*G31)</f>
        <v>0</v>
      </c>
      <c r="I31" s="222">
        <f>VLOOKUP($C31,공사노임!$A:$I,8,0)</f>
        <v>0</v>
      </c>
      <c r="J31" s="221">
        <f>INT(F31*I31)</f>
        <v>0</v>
      </c>
      <c r="K31" s="223"/>
      <c r="L31" s="221">
        <f>INT(F31*K31)</f>
        <v>0</v>
      </c>
      <c r="M31" s="221">
        <f>SUM(G31,I31,K31)</f>
        <v>0</v>
      </c>
      <c r="N31" s="221">
        <f>INT(F31*M31)</f>
        <v>0</v>
      </c>
      <c r="O31" s="224">
        <f>VLOOKUP($C31,공사노임!$A:$I,2,0)</f>
        <v>1023</v>
      </c>
    </row>
    <row r="32" spans="1:16" s="217" customFormat="1" ht="18" customHeight="1">
      <c r="A32" s="178" t="str">
        <f t="shared" si="2"/>
        <v>보통인부</v>
      </c>
      <c r="B32" s="218"/>
      <c r="C32" s="218" t="s">
        <v>361</v>
      </c>
      <c r="D32" s="218"/>
      <c r="E32" s="210" t="s">
        <v>309</v>
      </c>
      <c r="F32" s="219">
        <v>3.0000000000000001E-3</v>
      </c>
      <c r="G32" s="220"/>
      <c r="H32" s="221">
        <f>INT(F32*G32)</f>
        <v>0</v>
      </c>
      <c r="I32" s="222">
        <f>VLOOKUP($C32,공사노임!$A:$I,8,0)</f>
        <v>0</v>
      </c>
      <c r="J32" s="221">
        <f>INT(F32*I32)</f>
        <v>0</v>
      </c>
      <c r="K32" s="223"/>
      <c r="L32" s="221">
        <f>INT(F32*K32)</f>
        <v>0</v>
      </c>
      <c r="M32" s="221">
        <f>SUM(G32,I32,K32)</f>
        <v>0</v>
      </c>
      <c r="N32" s="221">
        <f>INT(F32*M32)</f>
        <v>0</v>
      </c>
      <c r="O32" s="224">
        <f>VLOOKUP($C32,공사노임!$A:$I,2,0)</f>
        <v>1002</v>
      </c>
    </row>
    <row r="33" spans="1:16" s="217" customFormat="1" ht="18" customHeight="1">
      <c r="A33" s="178" t="str">
        <f t="shared" si="2"/>
        <v>공구손료노무비의 2%</v>
      </c>
      <c r="B33" s="218"/>
      <c r="C33" s="218" t="s">
        <v>371</v>
      </c>
      <c r="D33" s="511" t="s">
        <v>377</v>
      </c>
      <c r="E33" s="210" t="s">
        <v>163</v>
      </c>
      <c r="F33" s="219">
        <v>0.02</v>
      </c>
      <c r="G33" s="220">
        <f>SUM(J31:J32)</f>
        <v>0</v>
      </c>
      <c r="H33" s="221">
        <f>INT(F33*G33)</f>
        <v>0</v>
      </c>
      <c r="I33" s="222"/>
      <c r="J33" s="221">
        <f>INT(F33*I33)</f>
        <v>0</v>
      </c>
      <c r="K33" s="223"/>
      <c r="L33" s="221">
        <f>INT(F33*K33)</f>
        <v>0</v>
      </c>
      <c r="M33" s="221">
        <f>SUM(G33,I33,K33)</f>
        <v>0</v>
      </c>
      <c r="N33" s="221">
        <f>INT(F33*M33)</f>
        <v>0</v>
      </c>
      <c r="O33" s="224"/>
    </row>
    <row r="34" spans="1:16" s="272" customFormat="1" ht="18" customHeight="1">
      <c r="A34" s="178" t="str">
        <f t="shared" si="2"/>
        <v/>
      </c>
      <c r="B34" s="247"/>
      <c r="C34" s="247"/>
      <c r="D34" s="248"/>
      <c r="E34" s="248"/>
      <c r="F34" s="249"/>
      <c r="G34" s="254"/>
      <c r="H34" s="254"/>
      <c r="I34" s="254"/>
      <c r="J34" s="254"/>
      <c r="K34" s="254"/>
      <c r="L34" s="254"/>
      <c r="M34" s="254"/>
      <c r="N34" s="254"/>
      <c r="O34" s="251"/>
      <c r="P34" s="246"/>
    </row>
    <row r="35" spans="1:16" s="272" customFormat="1" ht="18" customHeight="1">
      <c r="A35" s="178" t="str">
        <f t="shared" si="2"/>
        <v>소계</v>
      </c>
      <c r="B35" s="233"/>
      <c r="C35" s="233" t="s">
        <v>267</v>
      </c>
      <c r="D35" s="239"/>
      <c r="E35" s="239"/>
      <c r="F35" s="252"/>
      <c r="G35" s="253"/>
      <c r="H35" s="254">
        <f>SUM(H29:H34)</f>
        <v>0</v>
      </c>
      <c r="I35" s="254"/>
      <c r="J35" s="254">
        <f>SUM(J29:J34)</f>
        <v>0</v>
      </c>
      <c r="K35" s="254"/>
      <c r="L35" s="221">
        <f>SUM(L29:L34)</f>
        <v>0</v>
      </c>
      <c r="M35" s="254"/>
      <c r="N35" s="254">
        <f>SUM(N29:N34)</f>
        <v>0</v>
      </c>
      <c r="O35" s="255"/>
      <c r="P35" s="246"/>
    </row>
    <row r="36" spans="1:16" s="272" customFormat="1" ht="18" customHeight="1">
      <c r="A36" s="178" t="str">
        <f t="shared" si="2"/>
        <v>※ 목재 (@450); 0.03*0.03*(1/0.45*2)*300*1.1=</v>
      </c>
      <c r="B36" s="273"/>
      <c r="C36" s="273"/>
      <c r="D36" s="643" t="s">
        <v>416</v>
      </c>
      <c r="E36" s="643"/>
      <c r="F36" s="643"/>
      <c r="G36" s="643"/>
      <c r="H36" s="643"/>
      <c r="I36" s="274"/>
      <c r="J36" s="257"/>
      <c r="K36" s="253"/>
      <c r="L36" s="253"/>
      <c r="M36" s="274"/>
      <c r="N36" s="257"/>
      <c r="O36" s="275">
        <f>ROUNDDOWN(0.03*0.03*(1/0.45*2)*300*1.1,3)</f>
        <v>1.32</v>
      </c>
      <c r="P36" s="246"/>
    </row>
    <row r="37" spans="1:16" s="272" customFormat="1" ht="18" customHeight="1">
      <c r="A37" s="178" t="str">
        <f t="shared" ref="A37:A48" si="3">CONCATENATE(C37,D37)</f>
        <v>목조 벽체틀(R)30*30, @450</v>
      </c>
      <c r="B37" s="237">
        <f>B28+1</f>
        <v>5</v>
      </c>
      <c r="C37" s="271" t="s">
        <v>764</v>
      </c>
      <c r="D37" s="238" t="s">
        <v>502</v>
      </c>
      <c r="E37" s="239" t="s">
        <v>262</v>
      </c>
      <c r="F37" s="474"/>
      <c r="G37" s="241"/>
      <c r="H37" s="242">
        <f>H44</f>
        <v>0</v>
      </c>
      <c r="I37" s="243"/>
      <c r="J37" s="244">
        <f>J44</f>
        <v>0</v>
      </c>
      <c r="K37" s="244"/>
      <c r="L37" s="243">
        <f>L44</f>
        <v>0</v>
      </c>
      <c r="M37" s="244"/>
      <c r="N37" s="244">
        <f>N44</f>
        <v>0</v>
      </c>
      <c r="O37" s="245" t="s">
        <v>762</v>
      </c>
      <c r="P37" s="246"/>
    </row>
    <row r="38" spans="1:16" s="217" customFormat="1" ht="18" customHeight="1">
      <c r="A38" s="178" t="str">
        <f t="shared" si="3"/>
        <v>목재라왕, 각재</v>
      </c>
      <c r="B38" s="476"/>
      <c r="C38" s="476" t="s">
        <v>372</v>
      </c>
      <c r="D38" s="180" t="s">
        <v>344</v>
      </c>
      <c r="E38" s="210" t="s">
        <v>272</v>
      </c>
      <c r="F38" s="219">
        <f>O45</f>
        <v>1.44</v>
      </c>
      <c r="G38" s="220">
        <f>VLOOKUP($A38,단가표!$A:$O,14,FALSE)</f>
        <v>0</v>
      </c>
      <c r="H38" s="221">
        <f>INT(F38*G38)</f>
        <v>0</v>
      </c>
      <c r="I38" s="222"/>
      <c r="J38" s="221">
        <f>INT(F38*I38)</f>
        <v>0</v>
      </c>
      <c r="K38" s="223"/>
      <c r="L38" s="221">
        <f>INT(F38*K38)</f>
        <v>0</v>
      </c>
      <c r="M38" s="221">
        <f>SUM(G38,I38,K38)</f>
        <v>0</v>
      </c>
      <c r="N38" s="221">
        <f>INT(F38*M38)</f>
        <v>0</v>
      </c>
      <c r="O38" s="224" t="str">
        <f>"단가표"&amp;VLOOKUP($A38,단가표!$A:$B,2,FALSE)</f>
        <v>단가표9</v>
      </c>
    </row>
    <row r="39" spans="1:16" s="217" customFormat="1" ht="18" customHeight="1">
      <c r="A39" s="178" t="str">
        <f t="shared" si="3"/>
        <v>잡재료및소모재료(못등)주재료비의 5%</v>
      </c>
      <c r="B39" s="476"/>
      <c r="C39" s="476" t="s">
        <v>373</v>
      </c>
      <c r="D39" s="476" t="s">
        <v>273</v>
      </c>
      <c r="E39" s="210" t="s">
        <v>163</v>
      </c>
      <c r="F39" s="219">
        <v>0.05</v>
      </c>
      <c r="G39" s="220">
        <f>SUM(H38)</f>
        <v>0</v>
      </c>
      <c r="H39" s="221">
        <f>INT(F39*G39)</f>
        <v>0</v>
      </c>
      <c r="I39" s="222"/>
      <c r="J39" s="221">
        <f>INT(F39*I39)</f>
        <v>0</v>
      </c>
      <c r="K39" s="223"/>
      <c r="L39" s="221">
        <f>INT(F39*K39)</f>
        <v>0</v>
      </c>
      <c r="M39" s="221">
        <f>SUM(G39,I39,K39)</f>
        <v>0</v>
      </c>
      <c r="N39" s="221">
        <f>INT(F39*M39)</f>
        <v>0</v>
      </c>
      <c r="O39" s="224"/>
    </row>
    <row r="40" spans="1:16" s="217" customFormat="1" ht="18" customHeight="1">
      <c r="A40" s="178" t="str">
        <f t="shared" si="3"/>
        <v>건축목공</v>
      </c>
      <c r="B40" s="476"/>
      <c r="C40" s="476" t="s">
        <v>295</v>
      </c>
      <c r="D40" s="476"/>
      <c r="E40" s="210" t="s">
        <v>309</v>
      </c>
      <c r="F40" s="219">
        <f>ROUNDDOWN(0.033*1.2,3)</f>
        <v>3.9E-2</v>
      </c>
      <c r="G40" s="220"/>
      <c r="H40" s="221">
        <f>INT(F40*G40)</f>
        <v>0</v>
      </c>
      <c r="I40" s="222">
        <f>VLOOKUP($C40,공사노임!$A:$I,8,0)</f>
        <v>0</v>
      </c>
      <c r="J40" s="221">
        <f>INT(F40*I40)</f>
        <v>0</v>
      </c>
      <c r="K40" s="223"/>
      <c r="L40" s="221">
        <f>INT(F40*K40)</f>
        <v>0</v>
      </c>
      <c r="M40" s="221">
        <f>SUM(G40,I40,K40)</f>
        <v>0</v>
      </c>
      <c r="N40" s="221">
        <f>INT(F40*M40)</f>
        <v>0</v>
      </c>
      <c r="O40" s="224">
        <f>VLOOKUP($C40,공사노임!$A:$I,2,0)</f>
        <v>1023</v>
      </c>
    </row>
    <row r="41" spans="1:16" s="217" customFormat="1" ht="18" customHeight="1">
      <c r="A41" s="178" t="str">
        <f t="shared" si="3"/>
        <v>보통인부</v>
      </c>
      <c r="B41" s="476"/>
      <c r="C41" s="476" t="s">
        <v>361</v>
      </c>
      <c r="D41" s="476"/>
      <c r="E41" s="210" t="s">
        <v>309</v>
      </c>
      <c r="F41" s="219">
        <f>ROUNDDOWN(0.003*1.2,3)</f>
        <v>3.0000000000000001E-3</v>
      </c>
      <c r="G41" s="220"/>
      <c r="H41" s="221">
        <f>INT(F41*G41)</f>
        <v>0</v>
      </c>
      <c r="I41" s="222">
        <f>VLOOKUP($C41,공사노임!$A:$I,8,0)</f>
        <v>0</v>
      </c>
      <c r="J41" s="221">
        <f>INT(F41*I41)</f>
        <v>0</v>
      </c>
      <c r="K41" s="223"/>
      <c r="L41" s="221">
        <f>INT(F41*K41)</f>
        <v>0</v>
      </c>
      <c r="M41" s="221">
        <f>SUM(G41,I41,K41)</f>
        <v>0</v>
      </c>
      <c r="N41" s="221">
        <f>INT(F41*M41)</f>
        <v>0</v>
      </c>
      <c r="O41" s="224">
        <f>VLOOKUP($C41,공사노임!$A:$I,2,0)</f>
        <v>1002</v>
      </c>
    </row>
    <row r="42" spans="1:16" s="217" customFormat="1" ht="18" customHeight="1">
      <c r="A42" s="178" t="str">
        <f t="shared" si="3"/>
        <v>공구손료노무비의 2%</v>
      </c>
      <c r="B42" s="476"/>
      <c r="C42" s="476" t="s">
        <v>371</v>
      </c>
      <c r="D42" s="511" t="s">
        <v>377</v>
      </c>
      <c r="E42" s="210" t="s">
        <v>163</v>
      </c>
      <c r="F42" s="219">
        <v>0.02</v>
      </c>
      <c r="G42" s="220">
        <f>SUM(J40:J41)</f>
        <v>0</v>
      </c>
      <c r="H42" s="221">
        <f>INT(F42*G42)</f>
        <v>0</v>
      </c>
      <c r="I42" s="222"/>
      <c r="J42" s="221">
        <f>INT(F42*I42)</f>
        <v>0</v>
      </c>
      <c r="K42" s="223"/>
      <c r="L42" s="221">
        <f>INT(F42*K42)</f>
        <v>0</v>
      </c>
      <c r="M42" s="221">
        <f>SUM(G42,I42,K42)</f>
        <v>0</v>
      </c>
      <c r="N42" s="221">
        <f>INT(F42*M42)</f>
        <v>0</v>
      </c>
      <c r="O42" s="224"/>
    </row>
    <row r="43" spans="1:16" s="272" customFormat="1" ht="18" customHeight="1">
      <c r="A43" s="178" t="str">
        <f t="shared" si="3"/>
        <v/>
      </c>
      <c r="B43" s="247"/>
      <c r="C43" s="247"/>
      <c r="D43" s="248"/>
      <c r="E43" s="248"/>
      <c r="F43" s="249"/>
      <c r="G43" s="254"/>
      <c r="H43" s="254"/>
      <c r="I43" s="254"/>
      <c r="J43" s="254"/>
      <c r="K43" s="254"/>
      <c r="L43" s="254"/>
      <c r="M43" s="254"/>
      <c r="N43" s="254"/>
      <c r="O43" s="251"/>
      <c r="P43" s="246"/>
    </row>
    <row r="44" spans="1:16" s="272" customFormat="1" ht="18" customHeight="1">
      <c r="A44" s="178" t="str">
        <f t="shared" si="3"/>
        <v>소계</v>
      </c>
      <c r="B44" s="474"/>
      <c r="C44" s="474" t="s">
        <v>267</v>
      </c>
      <c r="D44" s="239"/>
      <c r="E44" s="239"/>
      <c r="F44" s="252"/>
      <c r="G44" s="253"/>
      <c r="H44" s="254">
        <f>SUM(H38:H43)</f>
        <v>0</v>
      </c>
      <c r="I44" s="254"/>
      <c r="J44" s="254">
        <f>SUM(J38:J43)</f>
        <v>0</v>
      </c>
      <c r="K44" s="254"/>
      <c r="L44" s="221">
        <f>SUM(L38:L43)</f>
        <v>0</v>
      </c>
      <c r="M44" s="254"/>
      <c r="N44" s="254">
        <f>SUM(N38:N43)</f>
        <v>0</v>
      </c>
      <c r="O44" s="255"/>
      <c r="P44" s="246"/>
    </row>
    <row r="45" spans="1:16" s="272" customFormat="1" ht="18" customHeight="1">
      <c r="A45" s="178" t="str">
        <f t="shared" si="3"/>
        <v>※ 목재 (@450); 0.03*0.03*(1/0.45*2)*300*1.2=</v>
      </c>
      <c r="B45" s="273"/>
      <c r="C45" s="273"/>
      <c r="D45" s="643" t="s">
        <v>560</v>
      </c>
      <c r="E45" s="643"/>
      <c r="F45" s="643"/>
      <c r="G45" s="643"/>
      <c r="H45" s="643"/>
      <c r="I45" s="274"/>
      <c r="J45" s="257"/>
      <c r="K45" s="253"/>
      <c r="L45" s="253"/>
      <c r="M45" s="274"/>
      <c r="N45" s="257"/>
      <c r="O45" s="275">
        <f>ROUNDDOWN(0.03*0.03*(1/0.45*2)*300*1.2,3)</f>
        <v>1.44</v>
      </c>
      <c r="P45" s="246"/>
    </row>
    <row r="46" spans="1:16" s="486" customFormat="1" ht="18" customHeight="1">
      <c r="A46" s="32"/>
      <c r="B46" s="504"/>
      <c r="C46" s="504"/>
      <c r="D46" s="644" t="s">
        <v>542</v>
      </c>
      <c r="E46" s="645"/>
      <c r="F46" s="645"/>
      <c r="G46" s="645"/>
      <c r="H46" s="646"/>
      <c r="I46" s="505"/>
      <c r="J46" s="497"/>
      <c r="K46" s="505"/>
      <c r="L46" s="505"/>
      <c r="M46" s="505"/>
      <c r="N46" s="497"/>
      <c r="O46" s="484"/>
      <c r="P46" s="485"/>
    </row>
    <row r="47" spans="1:16" s="486" customFormat="1" ht="18" customHeight="1">
      <c r="A47" s="32"/>
      <c r="B47" s="506"/>
      <c r="C47" s="506"/>
      <c r="D47" s="644" t="s">
        <v>543</v>
      </c>
      <c r="E47" s="645"/>
      <c r="F47" s="645"/>
      <c r="G47" s="645"/>
      <c r="H47" s="646"/>
      <c r="I47" s="507"/>
      <c r="J47" s="497"/>
      <c r="K47" s="505"/>
      <c r="L47" s="505"/>
      <c r="M47" s="507"/>
      <c r="N47" s="497"/>
      <c r="O47" s="508"/>
      <c r="P47" s="485"/>
    </row>
    <row r="48" spans="1:16" s="272" customFormat="1" ht="18" customHeight="1">
      <c r="A48" s="178" t="str">
        <f t="shared" si="3"/>
        <v/>
      </c>
      <c r="B48" s="256"/>
      <c r="C48" s="256"/>
      <c r="D48" s="239"/>
      <c r="E48" s="239"/>
      <c r="F48" s="252"/>
      <c r="G48" s="253"/>
      <c r="H48" s="253"/>
      <c r="I48" s="253"/>
      <c r="J48" s="257"/>
      <c r="K48" s="253"/>
      <c r="L48" s="253"/>
      <c r="M48" s="253"/>
      <c r="N48" s="257"/>
      <c r="O48" s="255"/>
      <c r="P48" s="246"/>
    </row>
    <row r="49" spans="1:16" s="272" customFormat="1" ht="18" customHeight="1">
      <c r="A49" s="178"/>
      <c r="B49" s="256"/>
      <c r="C49" s="256"/>
      <c r="D49" s="239"/>
      <c r="E49" s="239"/>
      <c r="F49" s="252"/>
      <c r="G49" s="253"/>
      <c r="H49" s="253"/>
      <c r="I49" s="253"/>
      <c r="J49" s="257"/>
      <c r="K49" s="253"/>
      <c r="L49" s="253"/>
      <c r="M49" s="253"/>
      <c r="N49" s="257"/>
      <c r="O49" s="255"/>
      <c r="P49" s="246"/>
    </row>
    <row r="50" spans="1:16" s="272" customFormat="1" ht="18" customHeight="1">
      <c r="A50" s="178" t="str">
        <f t="shared" ref="A50:A59" si="4">CONCATENATE(C50,D50)</f>
        <v>목조 벽체틀(S)82*30, @450</v>
      </c>
      <c r="B50" s="237">
        <f>B37+1</f>
        <v>6</v>
      </c>
      <c r="C50" s="271" t="s">
        <v>763</v>
      </c>
      <c r="D50" s="238" t="s">
        <v>557</v>
      </c>
      <c r="E50" s="239" t="s">
        <v>262</v>
      </c>
      <c r="F50" s="471"/>
      <c r="G50" s="241"/>
      <c r="H50" s="242">
        <f>H57</f>
        <v>0</v>
      </c>
      <c r="I50" s="243"/>
      <c r="J50" s="244">
        <f>J57</f>
        <v>0</v>
      </c>
      <c r="K50" s="244"/>
      <c r="L50" s="243">
        <f>L57</f>
        <v>0</v>
      </c>
      <c r="M50" s="244"/>
      <c r="N50" s="244">
        <f>N57</f>
        <v>0</v>
      </c>
      <c r="O50" s="245" t="s">
        <v>762</v>
      </c>
      <c r="P50" s="246"/>
    </row>
    <row r="51" spans="1:16" s="217" customFormat="1" ht="18" customHeight="1">
      <c r="A51" s="178" t="str">
        <f t="shared" si="4"/>
        <v>목재라왕, 각재</v>
      </c>
      <c r="B51" s="472"/>
      <c r="C51" s="472" t="s">
        <v>372</v>
      </c>
      <c r="D51" s="180" t="s">
        <v>344</v>
      </c>
      <c r="E51" s="210" t="s">
        <v>272</v>
      </c>
      <c r="F51" s="219">
        <f>O58</f>
        <v>3.6080000000000001</v>
      </c>
      <c r="G51" s="220">
        <f>VLOOKUP($A51,단가표!$A:$O,14,FALSE)</f>
        <v>0</v>
      </c>
      <c r="H51" s="221">
        <f>INT(F51*G51)</f>
        <v>0</v>
      </c>
      <c r="I51" s="222"/>
      <c r="J51" s="221">
        <f>INT(F51*I51)</f>
        <v>0</v>
      </c>
      <c r="K51" s="223"/>
      <c r="L51" s="221">
        <f>INT(F51*K51)</f>
        <v>0</v>
      </c>
      <c r="M51" s="221">
        <f>SUM(G51,I51,K51)</f>
        <v>0</v>
      </c>
      <c r="N51" s="221">
        <f>INT(F51*M51)</f>
        <v>0</v>
      </c>
      <c r="O51" s="224" t="str">
        <f>"단가표"&amp;VLOOKUP($A51,단가표!$A:$B,2,FALSE)</f>
        <v>단가표9</v>
      </c>
    </row>
    <row r="52" spans="1:16" s="217" customFormat="1" ht="18" customHeight="1">
      <c r="A52" s="178" t="str">
        <f t="shared" si="4"/>
        <v>잡재료및소모재료(못등)주재료비의 5%</v>
      </c>
      <c r="B52" s="472"/>
      <c r="C52" s="472" t="s">
        <v>373</v>
      </c>
      <c r="D52" s="472" t="s">
        <v>273</v>
      </c>
      <c r="E52" s="210" t="s">
        <v>163</v>
      </c>
      <c r="F52" s="219">
        <v>0.05</v>
      </c>
      <c r="G52" s="220">
        <f>SUM(H51)</f>
        <v>0</v>
      </c>
      <c r="H52" s="221">
        <f>INT(F52*G52)</f>
        <v>0</v>
      </c>
      <c r="I52" s="222"/>
      <c r="J52" s="221">
        <f>INT(F52*I52)</f>
        <v>0</v>
      </c>
      <c r="K52" s="223"/>
      <c r="L52" s="221">
        <f>INT(F52*K52)</f>
        <v>0</v>
      </c>
      <c r="M52" s="221">
        <f>SUM(G52,I52,K52)</f>
        <v>0</v>
      </c>
      <c r="N52" s="221">
        <f>INT(F52*M52)</f>
        <v>0</v>
      </c>
      <c r="O52" s="224"/>
    </row>
    <row r="53" spans="1:16" s="217" customFormat="1" ht="18" customHeight="1">
      <c r="A53" s="178" t="str">
        <f t="shared" si="4"/>
        <v>건축목공</v>
      </c>
      <c r="B53" s="472"/>
      <c r="C53" s="472" t="s">
        <v>295</v>
      </c>
      <c r="D53" s="472"/>
      <c r="E53" s="210" t="s">
        <v>309</v>
      </c>
      <c r="F53" s="219">
        <v>3.3000000000000002E-2</v>
      </c>
      <c r="G53" s="220"/>
      <c r="H53" s="221">
        <f>INT(F53*G53)</f>
        <v>0</v>
      </c>
      <c r="I53" s="222">
        <f>VLOOKUP($C53,공사노임!$A:$I,8,0)</f>
        <v>0</v>
      </c>
      <c r="J53" s="221">
        <f>INT(F53*I53)</f>
        <v>0</v>
      </c>
      <c r="K53" s="223"/>
      <c r="L53" s="221">
        <f>INT(F53*K53)</f>
        <v>0</v>
      </c>
      <c r="M53" s="221">
        <f>SUM(G53,I53,K53)</f>
        <v>0</v>
      </c>
      <c r="N53" s="221">
        <f>INT(F53*M53)</f>
        <v>0</v>
      </c>
      <c r="O53" s="224">
        <f>VLOOKUP($C53,공사노임!$A:$I,2,0)</f>
        <v>1023</v>
      </c>
    </row>
    <row r="54" spans="1:16" s="217" customFormat="1" ht="18" customHeight="1">
      <c r="A54" s="178" t="str">
        <f t="shared" si="4"/>
        <v>보통인부</v>
      </c>
      <c r="B54" s="472"/>
      <c r="C54" s="472" t="s">
        <v>361</v>
      </c>
      <c r="D54" s="472"/>
      <c r="E54" s="210" t="s">
        <v>309</v>
      </c>
      <c r="F54" s="219">
        <v>3.0000000000000001E-3</v>
      </c>
      <c r="G54" s="220"/>
      <c r="H54" s="221">
        <f>INT(F54*G54)</f>
        <v>0</v>
      </c>
      <c r="I54" s="222">
        <f>VLOOKUP($C54,공사노임!$A:$I,8,0)</f>
        <v>0</v>
      </c>
      <c r="J54" s="221">
        <f>INT(F54*I54)</f>
        <v>0</v>
      </c>
      <c r="K54" s="223"/>
      <c r="L54" s="221">
        <f>INT(F54*K54)</f>
        <v>0</v>
      </c>
      <c r="M54" s="221">
        <f>SUM(G54,I54,K54)</f>
        <v>0</v>
      </c>
      <c r="N54" s="221">
        <f>INT(F54*M54)</f>
        <v>0</v>
      </c>
      <c r="O54" s="224">
        <f>VLOOKUP($C54,공사노임!$A:$I,2,0)</f>
        <v>1002</v>
      </c>
    </row>
    <row r="55" spans="1:16" s="217" customFormat="1" ht="18" customHeight="1">
      <c r="A55" s="178" t="str">
        <f t="shared" si="4"/>
        <v>공구손료노무비의 2%</v>
      </c>
      <c r="B55" s="472"/>
      <c r="C55" s="472" t="s">
        <v>371</v>
      </c>
      <c r="D55" s="511" t="s">
        <v>377</v>
      </c>
      <c r="E55" s="210" t="s">
        <v>163</v>
      </c>
      <c r="F55" s="219">
        <v>0.02</v>
      </c>
      <c r="G55" s="220">
        <f>SUM(J53:J54)</f>
        <v>0</v>
      </c>
      <c r="H55" s="221">
        <f>INT(F55*G55)</f>
        <v>0</v>
      </c>
      <c r="I55" s="222"/>
      <c r="J55" s="221">
        <f>INT(F55*I55)</f>
        <v>0</v>
      </c>
      <c r="K55" s="223"/>
      <c r="L55" s="221">
        <f>INT(F55*K55)</f>
        <v>0</v>
      </c>
      <c r="M55" s="221">
        <f>SUM(G55,I55,K55)</f>
        <v>0</v>
      </c>
      <c r="N55" s="221">
        <f>INT(F55*M55)</f>
        <v>0</v>
      </c>
      <c r="O55" s="224"/>
    </row>
    <row r="56" spans="1:16" s="272" customFormat="1" ht="18" customHeight="1">
      <c r="A56" s="178" t="str">
        <f t="shared" si="4"/>
        <v/>
      </c>
      <c r="B56" s="247"/>
      <c r="C56" s="247"/>
      <c r="D56" s="248"/>
      <c r="E56" s="248"/>
      <c r="F56" s="249"/>
      <c r="G56" s="254"/>
      <c r="H56" s="254"/>
      <c r="I56" s="254"/>
      <c r="J56" s="254"/>
      <c r="K56" s="254"/>
      <c r="L56" s="254"/>
      <c r="M56" s="254"/>
      <c r="N56" s="254"/>
      <c r="O56" s="251"/>
      <c r="P56" s="246"/>
    </row>
    <row r="57" spans="1:16" s="272" customFormat="1" ht="18" customHeight="1">
      <c r="A57" s="178" t="str">
        <f t="shared" si="4"/>
        <v>소계</v>
      </c>
      <c r="B57" s="471"/>
      <c r="C57" s="471" t="s">
        <v>267</v>
      </c>
      <c r="D57" s="239"/>
      <c r="E57" s="239"/>
      <c r="F57" s="252"/>
      <c r="G57" s="253"/>
      <c r="H57" s="254">
        <f>SUM(H51:H56)</f>
        <v>0</v>
      </c>
      <c r="I57" s="254"/>
      <c r="J57" s="254">
        <f>SUM(J51:J56)</f>
        <v>0</v>
      </c>
      <c r="K57" s="254"/>
      <c r="L57" s="221">
        <f>SUM(L51:L56)</f>
        <v>0</v>
      </c>
      <c r="M57" s="254"/>
      <c r="N57" s="254">
        <f>SUM(N51:N56)</f>
        <v>0</v>
      </c>
      <c r="O57" s="255"/>
      <c r="P57" s="246"/>
    </row>
    <row r="58" spans="1:16" s="272" customFormat="1" ht="18" customHeight="1">
      <c r="A58" s="178" t="str">
        <f t="shared" si="4"/>
        <v>※ 목재 (@450); 0.082*0.03*(1/0.45*2)*300*1.1=</v>
      </c>
      <c r="B58" s="273"/>
      <c r="C58" s="273"/>
      <c r="D58" s="643" t="s">
        <v>558</v>
      </c>
      <c r="E58" s="643"/>
      <c r="F58" s="643"/>
      <c r="G58" s="643"/>
      <c r="H58" s="643"/>
      <c r="I58" s="274"/>
      <c r="J58" s="257"/>
      <c r="K58" s="253"/>
      <c r="L58" s="253"/>
      <c r="M58" s="274"/>
      <c r="N58" s="257"/>
      <c r="O58" s="275">
        <f>ROUNDDOWN(0.082*0.03*(1/0.45*2)*300*1.1,3)</f>
        <v>3.6080000000000001</v>
      </c>
      <c r="P58" s="246"/>
    </row>
    <row r="59" spans="1:16" s="272" customFormat="1" ht="18" customHeight="1">
      <c r="A59" s="178" t="str">
        <f t="shared" si="4"/>
        <v/>
      </c>
      <c r="B59" s="256"/>
      <c r="C59" s="256"/>
      <c r="D59" s="239"/>
      <c r="E59" s="239"/>
      <c r="F59" s="252"/>
      <c r="G59" s="253"/>
      <c r="H59" s="253"/>
      <c r="I59" s="253"/>
      <c r="J59" s="257"/>
      <c r="K59" s="253"/>
      <c r="L59" s="253"/>
      <c r="M59" s="253"/>
      <c r="N59" s="257"/>
      <c r="O59" s="255"/>
      <c r="P59" s="246"/>
    </row>
    <row r="60" spans="1:16" s="272" customFormat="1" ht="18" customHeight="1">
      <c r="A60" s="178"/>
      <c r="B60" s="256"/>
      <c r="C60" s="256"/>
      <c r="D60" s="239"/>
      <c r="E60" s="239"/>
      <c r="F60" s="252"/>
      <c r="G60" s="253"/>
      <c r="H60" s="253"/>
      <c r="I60" s="253"/>
      <c r="J60" s="257"/>
      <c r="K60" s="253"/>
      <c r="L60" s="253"/>
      <c r="M60" s="253"/>
      <c r="N60" s="257"/>
      <c r="O60" s="255"/>
      <c r="P60" s="246"/>
    </row>
    <row r="61" spans="1:16" s="272" customFormat="1" ht="18" customHeight="1">
      <c r="A61" s="178" t="str">
        <f t="shared" ref="A61:A72" si="5">CONCATENATE(C61,D61)</f>
        <v>목조 구조틀(R)140*38, @450</v>
      </c>
      <c r="B61" s="237">
        <f>B50+1</f>
        <v>7</v>
      </c>
      <c r="C61" s="271" t="s">
        <v>505</v>
      </c>
      <c r="D61" s="238" t="s">
        <v>541</v>
      </c>
      <c r="E61" s="239" t="s">
        <v>262</v>
      </c>
      <c r="F61" s="471"/>
      <c r="G61" s="241"/>
      <c r="H61" s="242">
        <f>H68</f>
        <v>0</v>
      </c>
      <c r="I61" s="243"/>
      <c r="J61" s="244">
        <f>J68</f>
        <v>0</v>
      </c>
      <c r="K61" s="244"/>
      <c r="L61" s="243">
        <f>L68</f>
        <v>0</v>
      </c>
      <c r="M61" s="244"/>
      <c r="N61" s="244">
        <f>N68</f>
        <v>0</v>
      </c>
      <c r="O61" s="245" t="s">
        <v>270</v>
      </c>
      <c r="P61" s="246"/>
    </row>
    <row r="62" spans="1:16" s="217" customFormat="1" ht="18" customHeight="1">
      <c r="A62" s="178" t="str">
        <f t="shared" si="5"/>
        <v>목재라왕, 각재</v>
      </c>
      <c r="B62" s="472"/>
      <c r="C62" s="472" t="s">
        <v>372</v>
      </c>
      <c r="D62" s="180" t="s">
        <v>344</v>
      </c>
      <c r="E62" s="210" t="s">
        <v>272</v>
      </c>
      <c r="F62" s="219">
        <f>O69</f>
        <v>8.5120000000000005</v>
      </c>
      <c r="G62" s="220">
        <f>VLOOKUP($A62,단가표!$A:$O,14,FALSE)</f>
        <v>0</v>
      </c>
      <c r="H62" s="221">
        <f>INT(F62*G62)</f>
        <v>0</v>
      </c>
      <c r="I62" s="222"/>
      <c r="J62" s="221">
        <f>INT(F62*I62)</f>
        <v>0</v>
      </c>
      <c r="K62" s="223"/>
      <c r="L62" s="221">
        <f>INT(F62*K62)</f>
        <v>0</v>
      </c>
      <c r="M62" s="221">
        <f>SUM(G62,I62,K62)</f>
        <v>0</v>
      </c>
      <c r="N62" s="221">
        <f>INT(F62*M62)</f>
        <v>0</v>
      </c>
      <c r="O62" s="224" t="str">
        <f>"단가표"&amp;VLOOKUP($A62,단가표!$A:$B,2,FALSE)</f>
        <v>단가표9</v>
      </c>
    </row>
    <row r="63" spans="1:16" s="217" customFormat="1" ht="18" customHeight="1">
      <c r="A63" s="178" t="str">
        <f t="shared" si="5"/>
        <v>잡재료및소모재료(못등)주재료비의 5%</v>
      </c>
      <c r="B63" s="472"/>
      <c r="C63" s="472" t="s">
        <v>373</v>
      </c>
      <c r="D63" s="472" t="s">
        <v>273</v>
      </c>
      <c r="E63" s="210" t="s">
        <v>163</v>
      </c>
      <c r="F63" s="219">
        <v>0.05</v>
      </c>
      <c r="G63" s="220">
        <f>SUM(H62)</f>
        <v>0</v>
      </c>
      <c r="H63" s="221">
        <f>INT(F63*G63)</f>
        <v>0</v>
      </c>
      <c r="I63" s="222"/>
      <c r="J63" s="221">
        <f>INT(F63*I63)</f>
        <v>0</v>
      </c>
      <c r="K63" s="223"/>
      <c r="L63" s="221">
        <f>INT(F63*K63)</f>
        <v>0</v>
      </c>
      <c r="M63" s="221">
        <f>SUM(G63,I63,K63)</f>
        <v>0</v>
      </c>
      <c r="N63" s="221">
        <f>INT(F63*M63)</f>
        <v>0</v>
      </c>
      <c r="O63" s="224"/>
    </row>
    <row r="64" spans="1:16" s="217" customFormat="1" ht="18" customHeight="1">
      <c r="A64" s="178" t="str">
        <f t="shared" si="5"/>
        <v>건축목공</v>
      </c>
      <c r="B64" s="472"/>
      <c r="C64" s="472" t="s">
        <v>295</v>
      </c>
      <c r="D64" s="472"/>
      <c r="E64" s="210" t="s">
        <v>309</v>
      </c>
      <c r="F64" s="219">
        <f>ROUNDDOWN(0.11*1.2,3)</f>
        <v>0.13200000000000001</v>
      </c>
      <c r="G64" s="220"/>
      <c r="H64" s="221">
        <f>INT(F64*G64)</f>
        <v>0</v>
      </c>
      <c r="I64" s="222">
        <f>VLOOKUP($C64,공사노임!$A:$I,8,0)</f>
        <v>0</v>
      </c>
      <c r="J64" s="221">
        <f>INT(F64*I64)</f>
        <v>0</v>
      </c>
      <c r="K64" s="223"/>
      <c r="L64" s="221">
        <f>INT(F64*K64)</f>
        <v>0</v>
      </c>
      <c r="M64" s="221">
        <f>SUM(G64,I64,K64)</f>
        <v>0</v>
      </c>
      <c r="N64" s="221">
        <f>INT(F64*M64)</f>
        <v>0</v>
      </c>
      <c r="O64" s="224">
        <f>VLOOKUP($C64,공사노임!$A:$I,2,0)</f>
        <v>1023</v>
      </c>
    </row>
    <row r="65" spans="1:16" s="217" customFormat="1" ht="18" customHeight="1">
      <c r="A65" s="178" t="str">
        <f t="shared" si="5"/>
        <v>보통인부</v>
      </c>
      <c r="B65" s="472"/>
      <c r="C65" s="472" t="s">
        <v>361</v>
      </c>
      <c r="D65" s="472"/>
      <c r="E65" s="210" t="s">
        <v>309</v>
      </c>
      <c r="F65" s="219">
        <f>ROUNDDOWN(0.03*1.2,3)</f>
        <v>3.5999999999999997E-2</v>
      </c>
      <c r="G65" s="220"/>
      <c r="H65" s="221">
        <f>INT(F65*G65)</f>
        <v>0</v>
      </c>
      <c r="I65" s="222">
        <f>VLOOKUP($C65,공사노임!$A:$I,8,0)</f>
        <v>0</v>
      </c>
      <c r="J65" s="221">
        <f>INT(F65*I65)</f>
        <v>0</v>
      </c>
      <c r="K65" s="223"/>
      <c r="L65" s="221">
        <f>INT(F65*K65)</f>
        <v>0</v>
      </c>
      <c r="M65" s="221">
        <f>SUM(G65,I65,K65)</f>
        <v>0</v>
      </c>
      <c r="N65" s="221">
        <f>INT(F65*M65)</f>
        <v>0</v>
      </c>
      <c r="O65" s="224">
        <f>VLOOKUP($C65,공사노임!$A:$I,2,0)</f>
        <v>1002</v>
      </c>
    </row>
    <row r="66" spans="1:16" s="217" customFormat="1" ht="18" customHeight="1">
      <c r="A66" s="178" t="str">
        <f t="shared" si="5"/>
        <v>공구손료노무비의 3%</v>
      </c>
      <c r="B66" s="472"/>
      <c r="C66" s="472" t="s">
        <v>371</v>
      </c>
      <c r="D66" s="511" t="s">
        <v>307</v>
      </c>
      <c r="E66" s="210" t="s">
        <v>163</v>
      </c>
      <c r="F66" s="219">
        <v>0.03</v>
      </c>
      <c r="G66" s="220">
        <f>SUM(J64:J65)</f>
        <v>0</v>
      </c>
      <c r="H66" s="221">
        <f>INT(F66*G66)</f>
        <v>0</v>
      </c>
      <c r="I66" s="222"/>
      <c r="J66" s="221">
        <f>INT(F66*I66)</f>
        <v>0</v>
      </c>
      <c r="K66" s="223"/>
      <c r="L66" s="221">
        <f>INT(F66*K66)</f>
        <v>0</v>
      </c>
      <c r="M66" s="221">
        <f>SUM(G66,I66,K66)</f>
        <v>0</v>
      </c>
      <c r="N66" s="221">
        <f>INT(F66*M66)</f>
        <v>0</v>
      </c>
      <c r="O66" s="224"/>
    </row>
    <row r="67" spans="1:16" s="272" customFormat="1" ht="18" customHeight="1">
      <c r="A67" s="178" t="str">
        <f t="shared" si="5"/>
        <v/>
      </c>
      <c r="B67" s="247"/>
      <c r="C67" s="247"/>
      <c r="D67" s="248"/>
      <c r="E67" s="248"/>
      <c r="F67" s="249"/>
      <c r="G67" s="254"/>
      <c r="H67" s="254"/>
      <c r="I67" s="254"/>
      <c r="J67" s="254"/>
      <c r="K67" s="254"/>
      <c r="L67" s="254"/>
      <c r="M67" s="254"/>
      <c r="N67" s="254"/>
      <c r="O67" s="251"/>
      <c r="P67" s="246"/>
    </row>
    <row r="68" spans="1:16" s="272" customFormat="1" ht="18" customHeight="1">
      <c r="A68" s="178" t="str">
        <f t="shared" si="5"/>
        <v>소계</v>
      </c>
      <c r="B68" s="471"/>
      <c r="C68" s="471" t="s">
        <v>267</v>
      </c>
      <c r="D68" s="239"/>
      <c r="E68" s="239"/>
      <c r="F68" s="252"/>
      <c r="G68" s="253"/>
      <c r="H68" s="254">
        <f>SUM(H62:H67)</f>
        <v>0</v>
      </c>
      <c r="I68" s="254"/>
      <c r="J68" s="254">
        <f>SUM(J62:J67)</f>
        <v>0</v>
      </c>
      <c r="K68" s="254"/>
      <c r="L68" s="221">
        <f>SUM(L62:L67)</f>
        <v>0</v>
      </c>
      <c r="M68" s="254"/>
      <c r="N68" s="254">
        <f>SUM(N62:N67)</f>
        <v>0</v>
      </c>
      <c r="O68" s="255"/>
      <c r="P68" s="246"/>
    </row>
    <row r="69" spans="1:16" s="272" customFormat="1" ht="18" customHeight="1">
      <c r="A69" s="178" t="str">
        <f t="shared" si="5"/>
        <v>※ 목재 (@450); 0.14*0.038*(1/0.45*2)*300*1.2=</v>
      </c>
      <c r="B69" s="273"/>
      <c r="C69" s="273"/>
      <c r="D69" s="643" t="s">
        <v>561</v>
      </c>
      <c r="E69" s="643"/>
      <c r="F69" s="643"/>
      <c r="G69" s="643"/>
      <c r="H69" s="643"/>
      <c r="I69" s="274"/>
      <c r="J69" s="257"/>
      <c r="K69" s="253"/>
      <c r="L69" s="253"/>
      <c r="M69" s="274"/>
      <c r="N69" s="257"/>
      <c r="O69" s="275">
        <f>ROUNDDOWN(0.14*0.038*(1/0.45*2)*300*1.2,3)</f>
        <v>8.5120000000000005</v>
      </c>
      <c r="P69" s="246"/>
    </row>
    <row r="70" spans="1:16" s="486" customFormat="1" ht="18" customHeight="1">
      <c r="A70" s="32"/>
      <c r="B70" s="504"/>
      <c r="C70" s="504"/>
      <c r="D70" s="644" t="s">
        <v>542</v>
      </c>
      <c r="E70" s="645"/>
      <c r="F70" s="645"/>
      <c r="G70" s="645"/>
      <c r="H70" s="646"/>
      <c r="I70" s="505"/>
      <c r="J70" s="497"/>
      <c r="K70" s="505"/>
      <c r="L70" s="505"/>
      <c r="M70" s="505"/>
      <c r="N70" s="497"/>
      <c r="O70" s="484"/>
      <c r="P70" s="485"/>
    </row>
    <row r="71" spans="1:16" s="486" customFormat="1" ht="18" customHeight="1">
      <c r="A71" s="32"/>
      <c r="B71" s="506"/>
      <c r="C71" s="506"/>
      <c r="D71" s="644" t="s">
        <v>543</v>
      </c>
      <c r="E71" s="645"/>
      <c r="F71" s="645"/>
      <c r="G71" s="645"/>
      <c r="H71" s="646"/>
      <c r="I71" s="507"/>
      <c r="J71" s="497"/>
      <c r="K71" s="505"/>
      <c r="L71" s="505"/>
      <c r="M71" s="507"/>
      <c r="N71" s="497"/>
      <c r="O71" s="508"/>
      <c r="P71" s="485"/>
    </row>
    <row r="72" spans="1:16" s="272" customFormat="1" ht="18" customHeight="1">
      <c r="A72" s="178" t="str">
        <f t="shared" si="5"/>
        <v/>
      </c>
      <c r="B72" s="256"/>
      <c r="C72" s="256"/>
      <c r="D72" s="239"/>
      <c r="E72" s="239"/>
      <c r="F72" s="252"/>
      <c r="G72" s="253"/>
      <c r="H72" s="253"/>
      <c r="I72" s="253"/>
      <c r="J72" s="257"/>
      <c r="K72" s="253"/>
      <c r="L72" s="253"/>
      <c r="M72" s="253"/>
      <c r="N72" s="257"/>
      <c r="O72" s="255"/>
      <c r="P72" s="246"/>
    </row>
    <row r="73" spans="1:16" s="217" customFormat="1" ht="18" customHeight="1">
      <c r="A73" s="178" t="str">
        <f t="shared" ref="A73:A80" si="6">CONCATENATE(C73,D73)</f>
        <v>합판 설치T=8.5mm*1겹</v>
      </c>
      <c r="B73" s="213">
        <f>B61+1</f>
        <v>8</v>
      </c>
      <c r="C73" s="271" t="s">
        <v>555</v>
      </c>
      <c r="D73" s="238" t="s">
        <v>291</v>
      </c>
      <c r="E73" s="214" t="s">
        <v>262</v>
      </c>
      <c r="F73" s="473"/>
      <c r="G73" s="232"/>
      <c r="H73" s="215">
        <f>H80</f>
        <v>0</v>
      </c>
      <c r="I73" s="276"/>
      <c r="J73" s="277">
        <f>J80</f>
        <v>0</v>
      </c>
      <c r="K73" s="277"/>
      <c r="L73" s="276">
        <f>L80</f>
        <v>0</v>
      </c>
      <c r="M73" s="277"/>
      <c r="N73" s="277">
        <f>N80</f>
        <v>0</v>
      </c>
      <c r="O73" s="245" t="s">
        <v>556</v>
      </c>
    </row>
    <row r="74" spans="1:16" s="217" customFormat="1" ht="18" customHeight="1">
      <c r="A74" s="178" t="str">
        <f t="shared" si="6"/>
        <v>합판T=8.5</v>
      </c>
      <c r="B74" s="472"/>
      <c r="C74" s="472" t="s">
        <v>374</v>
      </c>
      <c r="D74" s="472" t="s">
        <v>269</v>
      </c>
      <c r="E74" s="210" t="s">
        <v>261</v>
      </c>
      <c r="F74" s="219">
        <v>1.03</v>
      </c>
      <c r="G74" s="220">
        <f>VLOOKUP($A74,단가표!$A:$O,14,FALSE)</f>
        <v>0</v>
      </c>
      <c r="H74" s="221">
        <f>INT(F74*G74)</f>
        <v>0</v>
      </c>
      <c r="I74" s="222"/>
      <c r="J74" s="221">
        <f>INT(F74*I74)</f>
        <v>0</v>
      </c>
      <c r="K74" s="223"/>
      <c r="L74" s="221">
        <f>INT(F74*K74)</f>
        <v>0</v>
      </c>
      <c r="M74" s="221">
        <f>SUM(G74,I74,K74)</f>
        <v>0</v>
      </c>
      <c r="N74" s="221">
        <f>INT(F74*M74)</f>
        <v>0</v>
      </c>
      <c r="O74" s="224" t="str">
        <f>"단가표"&amp;VLOOKUP($A74,단가표!$A:$B,2,FALSE)</f>
        <v>단가표15</v>
      </c>
    </row>
    <row r="75" spans="1:16" s="217" customFormat="1" ht="18" customHeight="1">
      <c r="A75" s="178" t="str">
        <f t="shared" si="6"/>
        <v>Metal ScrewΦ 4.2*25</v>
      </c>
      <c r="B75" s="472"/>
      <c r="C75" s="472" t="s">
        <v>375</v>
      </c>
      <c r="D75" s="472" t="s">
        <v>376</v>
      </c>
      <c r="E75" s="210" t="s">
        <v>275</v>
      </c>
      <c r="F75" s="219">
        <f>ROUNDDOWN((1/0.45)*(1/0.45)*1.05,3)</f>
        <v>5.1849999999999996</v>
      </c>
      <c r="G75" s="220">
        <f>VLOOKUP($A75,단가표!$A:$O,14,FALSE)</f>
        <v>0</v>
      </c>
      <c r="H75" s="221">
        <f>INT(F75*G75)</f>
        <v>0</v>
      </c>
      <c r="I75" s="222"/>
      <c r="J75" s="221">
        <f>INT(F75*I75)</f>
        <v>0</v>
      </c>
      <c r="K75" s="223"/>
      <c r="L75" s="221">
        <f>INT(F75*K75)</f>
        <v>0</v>
      </c>
      <c r="M75" s="221">
        <f>SUM(G75,I75,K75)</f>
        <v>0</v>
      </c>
      <c r="N75" s="221">
        <f>INT(F75*M75)</f>
        <v>0</v>
      </c>
      <c r="O75" s="224" t="str">
        <f>"단가표"&amp;VLOOKUP($A75,단가표!$A:$B,2,FALSE)</f>
        <v>단가표2</v>
      </c>
    </row>
    <row r="76" spans="1:16" s="217" customFormat="1" ht="18" customHeight="1">
      <c r="A76" s="178" t="str">
        <f t="shared" si="6"/>
        <v>건축목공</v>
      </c>
      <c r="B76" s="472"/>
      <c r="C76" s="472" t="s">
        <v>295</v>
      </c>
      <c r="D76" s="472"/>
      <c r="E76" s="210" t="s">
        <v>309</v>
      </c>
      <c r="F76" s="219">
        <v>0.06</v>
      </c>
      <c r="G76" s="220"/>
      <c r="H76" s="221">
        <f>INT(F76*G76)</f>
        <v>0</v>
      </c>
      <c r="I76" s="222">
        <f>VLOOKUP($C76,공사노임!$A:$I,8,0)</f>
        <v>0</v>
      </c>
      <c r="J76" s="221">
        <f>INT(F76*I76)</f>
        <v>0</v>
      </c>
      <c r="K76" s="223"/>
      <c r="L76" s="221">
        <f>INT(F76*K76)</f>
        <v>0</v>
      </c>
      <c r="M76" s="221">
        <f>SUM(G76,I76,K76)</f>
        <v>0</v>
      </c>
      <c r="N76" s="221">
        <f>INT(F76*M76)</f>
        <v>0</v>
      </c>
      <c r="O76" s="224">
        <f>VLOOKUP($C76,공사노임!$A:$I,2,0)</f>
        <v>1023</v>
      </c>
    </row>
    <row r="77" spans="1:16" s="217" customFormat="1" ht="18" customHeight="1">
      <c r="A77" s="178" t="str">
        <f t="shared" si="6"/>
        <v>보통인부</v>
      </c>
      <c r="B77" s="472"/>
      <c r="C77" s="472" t="s">
        <v>361</v>
      </c>
      <c r="D77" s="472"/>
      <c r="E77" s="210" t="s">
        <v>309</v>
      </c>
      <c r="F77" s="219">
        <v>6.0000000000000001E-3</v>
      </c>
      <c r="G77" s="220"/>
      <c r="H77" s="221">
        <f>INT(F77*G77)</f>
        <v>0</v>
      </c>
      <c r="I77" s="222">
        <f>VLOOKUP($C77,공사노임!$A:$I,8,0)</f>
        <v>0</v>
      </c>
      <c r="J77" s="221">
        <f>INT(F77*I77)</f>
        <v>0</v>
      </c>
      <c r="K77" s="223"/>
      <c r="L77" s="221">
        <f>INT(F77*K77)</f>
        <v>0</v>
      </c>
      <c r="M77" s="221">
        <f>SUM(G77,I77,K77)</f>
        <v>0</v>
      </c>
      <c r="N77" s="221">
        <f>INT(F77*M77)</f>
        <v>0</v>
      </c>
      <c r="O77" s="224">
        <f>VLOOKUP($C77,공사노임!$A:$I,2,0)</f>
        <v>1002</v>
      </c>
    </row>
    <row r="78" spans="1:16" s="217" customFormat="1" ht="18" customHeight="1">
      <c r="A78" s="178" t="str">
        <f t="shared" si="6"/>
        <v>공구손료노무비의 2%</v>
      </c>
      <c r="B78" s="472"/>
      <c r="C78" s="472" t="s">
        <v>371</v>
      </c>
      <c r="D78" s="472" t="s">
        <v>377</v>
      </c>
      <c r="E78" s="210" t="s">
        <v>163</v>
      </c>
      <c r="F78" s="219">
        <v>0.02</v>
      </c>
      <c r="G78" s="220">
        <f>J80</f>
        <v>0</v>
      </c>
      <c r="H78" s="221">
        <f>INT(F78*G78)</f>
        <v>0</v>
      </c>
      <c r="I78" s="222"/>
      <c r="J78" s="221">
        <f>INT(F78*I78)</f>
        <v>0</v>
      </c>
      <c r="K78" s="223"/>
      <c r="L78" s="221">
        <f>INT(F78*K78)</f>
        <v>0</v>
      </c>
      <c r="M78" s="221">
        <f>SUM(G78,I78,K78)</f>
        <v>0</v>
      </c>
      <c r="N78" s="221">
        <f>INT(F78*M78)</f>
        <v>0</v>
      </c>
      <c r="O78" s="224"/>
    </row>
    <row r="79" spans="1:16" s="217" customFormat="1" ht="18" customHeight="1">
      <c r="A79" s="178" t="str">
        <f t="shared" si="6"/>
        <v/>
      </c>
      <c r="B79" s="225"/>
      <c r="C79" s="225"/>
      <c r="D79" s="210"/>
      <c r="E79" s="210"/>
      <c r="F79" s="230"/>
      <c r="G79" s="221"/>
      <c r="H79" s="221"/>
      <c r="I79" s="221"/>
      <c r="J79" s="221"/>
      <c r="K79" s="221"/>
      <c r="L79" s="221"/>
      <c r="M79" s="221"/>
      <c r="N79" s="221"/>
      <c r="O79" s="226"/>
    </row>
    <row r="80" spans="1:16" s="272" customFormat="1" ht="18" customHeight="1">
      <c r="A80" s="178" t="str">
        <f t="shared" si="6"/>
        <v>소계</v>
      </c>
      <c r="B80" s="473"/>
      <c r="C80" s="473" t="s">
        <v>267</v>
      </c>
      <c r="D80" s="214"/>
      <c r="E80" s="214"/>
      <c r="F80" s="227"/>
      <c r="G80" s="232"/>
      <c r="H80" s="278">
        <f>SUM(H74:H79)</f>
        <v>0</v>
      </c>
      <c r="I80" s="223"/>
      <c r="J80" s="278">
        <f>SUM(J74:J79)</f>
        <v>0</v>
      </c>
      <c r="K80" s="221"/>
      <c r="L80" s="278">
        <f>SUM(L74:L79)</f>
        <v>0</v>
      </c>
      <c r="M80" s="223"/>
      <c r="N80" s="278">
        <f>SUM(N74:N79)</f>
        <v>0</v>
      </c>
      <c r="O80" s="229"/>
    </row>
    <row r="81" spans="1:15" s="272" customFormat="1" ht="18" customHeight="1">
      <c r="A81" s="178"/>
      <c r="B81" s="473"/>
      <c r="C81" s="473"/>
      <c r="D81" s="214"/>
      <c r="E81" s="214"/>
      <c r="F81" s="227"/>
      <c r="G81" s="232"/>
      <c r="H81" s="278"/>
      <c r="I81" s="223"/>
      <c r="J81" s="278"/>
      <c r="K81" s="221"/>
      <c r="L81" s="278"/>
      <c r="M81" s="223"/>
      <c r="N81" s="278"/>
      <c r="O81" s="229"/>
    </row>
    <row r="82" spans="1:15" s="272" customFormat="1" ht="18" customHeight="1">
      <c r="A82" s="178"/>
      <c r="B82" s="473"/>
      <c r="C82" s="473"/>
      <c r="D82" s="214"/>
      <c r="E82" s="214"/>
      <c r="F82" s="227"/>
      <c r="G82" s="232"/>
      <c r="H82" s="278"/>
      <c r="I82" s="223"/>
      <c r="J82" s="278"/>
      <c r="K82" s="221"/>
      <c r="L82" s="278"/>
      <c r="M82" s="223"/>
      <c r="N82" s="278"/>
      <c r="O82" s="229"/>
    </row>
    <row r="83" spans="1:15" s="217" customFormat="1" ht="18" customHeight="1">
      <c r="A83" s="178" t="str">
        <f t="shared" ref="A83:A90" si="7">CONCATENATE(C83,D83)</f>
        <v>합판 설치T=8.5mm*3겹</v>
      </c>
      <c r="B83" s="213">
        <f>B73+1</f>
        <v>9</v>
      </c>
      <c r="C83" s="271" t="s">
        <v>555</v>
      </c>
      <c r="D83" s="238" t="s">
        <v>562</v>
      </c>
      <c r="E83" s="214" t="s">
        <v>262</v>
      </c>
      <c r="F83" s="475"/>
      <c r="G83" s="232"/>
      <c r="H83" s="215">
        <f>H90</f>
        <v>0</v>
      </c>
      <c r="I83" s="276"/>
      <c r="J83" s="277">
        <f>J90</f>
        <v>0</v>
      </c>
      <c r="K83" s="277"/>
      <c r="L83" s="276">
        <f>L90</f>
        <v>0</v>
      </c>
      <c r="M83" s="277"/>
      <c r="N83" s="277">
        <f>N90</f>
        <v>0</v>
      </c>
      <c r="O83" s="245" t="s">
        <v>556</v>
      </c>
    </row>
    <row r="84" spans="1:15" s="217" customFormat="1" ht="18" customHeight="1">
      <c r="A84" s="178" t="str">
        <f t="shared" si="7"/>
        <v>합판T=8.5</v>
      </c>
      <c r="B84" s="476"/>
      <c r="C84" s="476" t="s">
        <v>374</v>
      </c>
      <c r="D84" s="476" t="s">
        <v>269</v>
      </c>
      <c r="E84" s="210" t="s">
        <v>261</v>
      </c>
      <c r="F84" s="219">
        <f>ROUNDDOWN(1.03*3,3)</f>
        <v>3.09</v>
      </c>
      <c r="G84" s="220">
        <f>VLOOKUP($A84,단가표!$A:$O,14,FALSE)</f>
        <v>0</v>
      </c>
      <c r="H84" s="221">
        <f>INT(F84*G84)</f>
        <v>0</v>
      </c>
      <c r="I84" s="222"/>
      <c r="J84" s="221">
        <f>INT(F84*I84)</f>
        <v>0</v>
      </c>
      <c r="K84" s="223"/>
      <c r="L84" s="221">
        <f>INT(F84*K84)</f>
        <v>0</v>
      </c>
      <c r="M84" s="221">
        <f>SUM(G84,I84,K84)</f>
        <v>0</v>
      </c>
      <c r="N84" s="221">
        <f>INT(F84*M84)</f>
        <v>0</v>
      </c>
      <c r="O84" s="224" t="str">
        <f>"단가표"&amp;VLOOKUP($A84,단가표!$A:$B,2,FALSE)</f>
        <v>단가표15</v>
      </c>
    </row>
    <row r="85" spans="1:15" s="217" customFormat="1" ht="18" customHeight="1">
      <c r="A85" s="178" t="str">
        <f t="shared" si="7"/>
        <v>Metal ScrewΦ 4.2*25</v>
      </c>
      <c r="B85" s="476"/>
      <c r="C85" s="476" t="s">
        <v>375</v>
      </c>
      <c r="D85" s="476" t="s">
        <v>376</v>
      </c>
      <c r="E85" s="210" t="s">
        <v>275</v>
      </c>
      <c r="F85" s="219">
        <f>ROUNDDOWN((1/0.45)*(1/0.45)*3*1.05,3)</f>
        <v>15.555</v>
      </c>
      <c r="G85" s="220">
        <f>VLOOKUP($A85,단가표!$A:$O,14,FALSE)</f>
        <v>0</v>
      </c>
      <c r="H85" s="221">
        <f>INT(F85*G85)</f>
        <v>0</v>
      </c>
      <c r="I85" s="222"/>
      <c r="J85" s="221">
        <f>INT(F85*I85)</f>
        <v>0</v>
      </c>
      <c r="K85" s="223"/>
      <c r="L85" s="221">
        <f>INT(F85*K85)</f>
        <v>0</v>
      </c>
      <c r="M85" s="221">
        <f>SUM(G85,I85,K85)</f>
        <v>0</v>
      </c>
      <c r="N85" s="221">
        <f>INT(F85*M85)</f>
        <v>0</v>
      </c>
      <c r="O85" s="224" t="str">
        <f>"단가표"&amp;VLOOKUP($A85,단가표!$A:$B,2,FALSE)</f>
        <v>단가표2</v>
      </c>
    </row>
    <row r="86" spans="1:15" s="217" customFormat="1" ht="18" customHeight="1">
      <c r="A86" s="178" t="str">
        <f t="shared" si="7"/>
        <v>건축목공</v>
      </c>
      <c r="B86" s="476"/>
      <c r="C86" s="476" t="s">
        <v>295</v>
      </c>
      <c r="D86" s="476"/>
      <c r="E86" s="210" t="s">
        <v>309</v>
      </c>
      <c r="F86" s="219">
        <f>ROUNDDOWN(0.06*3,3)</f>
        <v>0.18</v>
      </c>
      <c r="G86" s="220"/>
      <c r="H86" s="221">
        <f>INT(F86*G86)</f>
        <v>0</v>
      </c>
      <c r="I86" s="222">
        <f>VLOOKUP($C86,공사노임!$A:$I,8,0)</f>
        <v>0</v>
      </c>
      <c r="J86" s="221">
        <f>INT(F86*I86)</f>
        <v>0</v>
      </c>
      <c r="K86" s="223"/>
      <c r="L86" s="221">
        <f>INT(F86*K86)</f>
        <v>0</v>
      </c>
      <c r="M86" s="221">
        <f>SUM(G86,I86,K86)</f>
        <v>0</v>
      </c>
      <c r="N86" s="221">
        <f>INT(F86*M86)</f>
        <v>0</v>
      </c>
      <c r="O86" s="224">
        <f>VLOOKUP($C86,공사노임!$A:$I,2,0)</f>
        <v>1023</v>
      </c>
    </row>
    <row r="87" spans="1:15" s="217" customFormat="1" ht="18" customHeight="1">
      <c r="A87" s="178" t="str">
        <f t="shared" si="7"/>
        <v>보통인부</v>
      </c>
      <c r="B87" s="476"/>
      <c r="C87" s="476" t="s">
        <v>361</v>
      </c>
      <c r="D87" s="476"/>
      <c r="E87" s="210" t="s">
        <v>309</v>
      </c>
      <c r="F87" s="219">
        <f>ROUNDDOWN(0.006*3,3)</f>
        <v>1.7999999999999999E-2</v>
      </c>
      <c r="G87" s="220"/>
      <c r="H87" s="221">
        <f>INT(F87*G87)</f>
        <v>0</v>
      </c>
      <c r="I87" s="222">
        <f>VLOOKUP($C87,공사노임!$A:$I,8,0)</f>
        <v>0</v>
      </c>
      <c r="J87" s="221">
        <f>INT(F87*I87)</f>
        <v>0</v>
      </c>
      <c r="K87" s="223"/>
      <c r="L87" s="221">
        <f>INT(F87*K87)</f>
        <v>0</v>
      </c>
      <c r="M87" s="221">
        <f>SUM(G87,I87,K87)</f>
        <v>0</v>
      </c>
      <c r="N87" s="221">
        <f>INT(F87*M87)</f>
        <v>0</v>
      </c>
      <c r="O87" s="224">
        <f>VLOOKUP($C87,공사노임!$A:$I,2,0)</f>
        <v>1002</v>
      </c>
    </row>
    <row r="88" spans="1:15" s="217" customFormat="1" ht="18" customHeight="1">
      <c r="A88" s="178" t="str">
        <f t="shared" si="7"/>
        <v>공구손료노무비의 2%</v>
      </c>
      <c r="B88" s="476"/>
      <c r="C88" s="476" t="s">
        <v>371</v>
      </c>
      <c r="D88" s="476" t="s">
        <v>377</v>
      </c>
      <c r="E88" s="210" t="s">
        <v>163</v>
      </c>
      <c r="F88" s="219">
        <v>0.02</v>
      </c>
      <c r="G88" s="220">
        <f>J90</f>
        <v>0</v>
      </c>
      <c r="H88" s="221">
        <f>INT(F88*G88)</f>
        <v>0</v>
      </c>
      <c r="I88" s="222"/>
      <c r="J88" s="221">
        <f>INT(F88*I88)</f>
        <v>0</v>
      </c>
      <c r="K88" s="223"/>
      <c r="L88" s="221">
        <f>INT(F88*K88)</f>
        <v>0</v>
      </c>
      <c r="M88" s="221">
        <f>SUM(G88,I88,K88)</f>
        <v>0</v>
      </c>
      <c r="N88" s="221">
        <f>INT(F88*M88)</f>
        <v>0</v>
      </c>
      <c r="O88" s="224"/>
    </row>
    <row r="89" spans="1:15" s="217" customFormat="1" ht="18" customHeight="1">
      <c r="A89" s="178" t="str">
        <f t="shared" si="7"/>
        <v/>
      </c>
      <c r="B89" s="225"/>
      <c r="C89" s="225"/>
      <c r="D89" s="210"/>
      <c r="E89" s="210"/>
      <c r="F89" s="230"/>
      <c r="G89" s="221"/>
      <c r="H89" s="221"/>
      <c r="I89" s="221"/>
      <c r="J89" s="221"/>
      <c r="K89" s="221"/>
      <c r="L89" s="221"/>
      <c r="M89" s="221"/>
      <c r="N89" s="221"/>
      <c r="O89" s="226"/>
    </row>
    <row r="90" spans="1:15" s="272" customFormat="1" ht="18" customHeight="1">
      <c r="A90" s="178" t="str">
        <f t="shared" si="7"/>
        <v>소계</v>
      </c>
      <c r="B90" s="475"/>
      <c r="C90" s="475" t="s">
        <v>267</v>
      </c>
      <c r="D90" s="214"/>
      <c r="E90" s="214"/>
      <c r="F90" s="227"/>
      <c r="G90" s="232"/>
      <c r="H90" s="278">
        <f>SUM(H84:H89)</f>
        <v>0</v>
      </c>
      <c r="I90" s="223"/>
      <c r="J90" s="278">
        <f>SUM(J84:J89)</f>
        <v>0</v>
      </c>
      <c r="K90" s="221"/>
      <c r="L90" s="278">
        <f>SUM(L84:L89)</f>
        <v>0</v>
      </c>
      <c r="M90" s="223"/>
      <c r="N90" s="278">
        <f>SUM(N84:N89)</f>
        <v>0</v>
      </c>
      <c r="O90" s="229"/>
    </row>
    <row r="91" spans="1:15" s="272" customFormat="1" ht="18" customHeight="1">
      <c r="A91" s="178"/>
      <c r="B91" s="475"/>
      <c r="C91" s="475"/>
      <c r="D91" s="214"/>
      <c r="E91" s="214"/>
      <c r="F91" s="227"/>
      <c r="G91" s="232"/>
      <c r="H91" s="278"/>
      <c r="I91" s="223"/>
      <c r="J91" s="278"/>
      <c r="K91" s="221"/>
      <c r="L91" s="278"/>
      <c r="M91" s="223"/>
      <c r="N91" s="278"/>
      <c r="O91" s="229"/>
    </row>
    <row r="92" spans="1:15" s="272" customFormat="1" ht="18" customHeight="1">
      <c r="A92" s="178"/>
      <c r="B92" s="475"/>
      <c r="C92" s="475"/>
      <c r="D92" s="214"/>
      <c r="E92" s="214"/>
      <c r="F92" s="227"/>
      <c r="G92" s="232"/>
      <c r="H92" s="278"/>
      <c r="I92" s="223"/>
      <c r="J92" s="278"/>
      <c r="K92" s="221"/>
      <c r="L92" s="278"/>
      <c r="M92" s="223"/>
      <c r="N92" s="278"/>
      <c r="O92" s="229"/>
    </row>
    <row r="93" spans="1:15" s="217" customFormat="1" ht="18" customHeight="1">
      <c r="A93" s="178" t="str">
        <f t="shared" ref="A93:A100" si="8">CONCATENATE(C93,D93)</f>
        <v>MDF판 붙임T=9.0mm*1PLY</v>
      </c>
      <c r="B93" s="213">
        <f>B83+1</f>
        <v>10</v>
      </c>
      <c r="C93" s="271" t="s">
        <v>417</v>
      </c>
      <c r="D93" s="238" t="s">
        <v>418</v>
      </c>
      <c r="E93" s="214" t="s">
        <v>262</v>
      </c>
      <c r="F93" s="435"/>
      <c r="G93" s="232"/>
      <c r="H93" s="215">
        <f>H100</f>
        <v>0</v>
      </c>
      <c r="I93" s="276"/>
      <c r="J93" s="277">
        <f>J100</f>
        <v>0</v>
      </c>
      <c r="K93" s="277"/>
      <c r="L93" s="276">
        <f>L100</f>
        <v>0</v>
      </c>
      <c r="M93" s="277"/>
      <c r="N93" s="277">
        <f>N100</f>
        <v>0</v>
      </c>
      <c r="O93" s="245" t="s">
        <v>301</v>
      </c>
    </row>
    <row r="94" spans="1:15" s="217" customFormat="1" ht="18" customHeight="1">
      <c r="A94" s="178" t="str">
        <f t="shared" si="8"/>
        <v>M D FT=9.0</v>
      </c>
      <c r="B94" s="218"/>
      <c r="C94" s="209" t="s">
        <v>345</v>
      </c>
      <c r="D94" s="209" t="s">
        <v>276</v>
      </c>
      <c r="E94" s="210" t="s">
        <v>261</v>
      </c>
      <c r="F94" s="219">
        <v>1.05</v>
      </c>
      <c r="G94" s="220">
        <f>VLOOKUP($A94,단가표!$A:$O,14,FALSE)</f>
        <v>0</v>
      </c>
      <c r="H94" s="221">
        <f>INT(F94*G94)</f>
        <v>0</v>
      </c>
      <c r="I94" s="222"/>
      <c r="J94" s="221">
        <f>INT(F94*I94)</f>
        <v>0</v>
      </c>
      <c r="K94" s="223"/>
      <c r="L94" s="221">
        <f>INT(F94*K94)</f>
        <v>0</v>
      </c>
      <c r="M94" s="221">
        <f>SUM(G94,I94,K94)</f>
        <v>0</v>
      </c>
      <c r="N94" s="221">
        <f>INT(F94*M94)</f>
        <v>0</v>
      </c>
      <c r="O94" s="224" t="str">
        <f>"단가표"&amp;VLOOKUP($A94,단가표!$A:$B,2,FALSE)</f>
        <v>단가표17</v>
      </c>
    </row>
    <row r="95" spans="1:15" s="217" customFormat="1" ht="18" customHeight="1">
      <c r="A95" s="178" t="str">
        <f t="shared" si="8"/>
        <v>접착제K-2,본드</v>
      </c>
      <c r="B95" s="218"/>
      <c r="C95" s="218" t="s">
        <v>369</v>
      </c>
      <c r="D95" s="218" t="s">
        <v>378</v>
      </c>
      <c r="E95" s="210" t="s">
        <v>266</v>
      </c>
      <c r="F95" s="219">
        <v>0.27</v>
      </c>
      <c r="G95" s="220">
        <f>VLOOKUP($A95,단가표!$A:$O,14,FALSE)</f>
        <v>0</v>
      </c>
      <c r="H95" s="221">
        <f>INT(F95*G95)</f>
        <v>0</v>
      </c>
      <c r="I95" s="222"/>
      <c r="J95" s="221">
        <f>INT(F95*I95)</f>
        <v>0</v>
      </c>
      <c r="K95" s="223"/>
      <c r="L95" s="221">
        <f>INT(F95*K95)</f>
        <v>0</v>
      </c>
      <c r="M95" s="221">
        <f>SUM(G95,I95,K95)</f>
        <v>0</v>
      </c>
      <c r="N95" s="221">
        <f>INT(F95*M95)</f>
        <v>0</v>
      </c>
      <c r="O95" s="224" t="str">
        <f>"단가표"&amp;VLOOKUP($A95,단가표!$A:$B,2,FALSE)</f>
        <v>단가표5</v>
      </c>
    </row>
    <row r="96" spans="1:15" s="217" customFormat="1" ht="18" customHeight="1">
      <c r="A96" s="178" t="str">
        <f t="shared" si="8"/>
        <v>건축목공</v>
      </c>
      <c r="B96" s="218"/>
      <c r="C96" s="218" t="s">
        <v>295</v>
      </c>
      <c r="D96" s="218"/>
      <c r="E96" s="210" t="s">
        <v>309</v>
      </c>
      <c r="F96" s="219">
        <v>6.5000000000000002E-2</v>
      </c>
      <c r="G96" s="220"/>
      <c r="H96" s="221">
        <f>INT(F96*G96)</f>
        <v>0</v>
      </c>
      <c r="I96" s="222">
        <f>VLOOKUP($C96,공사노임!$A:$I,8,0)</f>
        <v>0</v>
      </c>
      <c r="J96" s="221">
        <f>INT(F96*I96)</f>
        <v>0</v>
      </c>
      <c r="K96" s="223"/>
      <c r="L96" s="221">
        <f>INT(F96*K96)</f>
        <v>0</v>
      </c>
      <c r="M96" s="221">
        <f>SUM(G96,I96,K96)</f>
        <v>0</v>
      </c>
      <c r="N96" s="221">
        <f>INT(F96*M96)</f>
        <v>0</v>
      </c>
      <c r="O96" s="224">
        <f>VLOOKUP($C96,공사노임!$A:$I,2,0)</f>
        <v>1023</v>
      </c>
    </row>
    <row r="97" spans="1:15" s="217" customFormat="1" ht="18" customHeight="1">
      <c r="A97" s="178" t="str">
        <f t="shared" si="8"/>
        <v>보통인부</v>
      </c>
      <c r="B97" s="218"/>
      <c r="C97" s="218" t="s">
        <v>361</v>
      </c>
      <c r="D97" s="218"/>
      <c r="E97" s="210" t="s">
        <v>309</v>
      </c>
      <c r="F97" s="219">
        <v>7.0000000000000001E-3</v>
      </c>
      <c r="G97" s="220"/>
      <c r="H97" s="221">
        <f>INT(F97*G97)</f>
        <v>0</v>
      </c>
      <c r="I97" s="222">
        <f>VLOOKUP($C97,공사노임!$A:$I,8,0)</f>
        <v>0</v>
      </c>
      <c r="J97" s="221">
        <f>INT(F97*I97)</f>
        <v>0</v>
      </c>
      <c r="K97" s="223"/>
      <c r="L97" s="221">
        <f>INT(F97*K97)</f>
        <v>0</v>
      </c>
      <c r="M97" s="221">
        <f>SUM(G97,I97,K97)</f>
        <v>0</v>
      </c>
      <c r="N97" s="221">
        <f>INT(F97*M97)</f>
        <v>0</v>
      </c>
      <c r="O97" s="224">
        <f>VLOOKUP($C97,공사노임!$A:$I,2,0)</f>
        <v>1002</v>
      </c>
    </row>
    <row r="98" spans="1:15" s="217" customFormat="1" ht="18" customHeight="1">
      <c r="A98" s="178" t="str">
        <f t="shared" si="8"/>
        <v>공구손료노무비의 2%</v>
      </c>
      <c r="B98" s="218"/>
      <c r="C98" s="218" t="s">
        <v>371</v>
      </c>
      <c r="D98" s="218" t="s">
        <v>377</v>
      </c>
      <c r="E98" s="210" t="s">
        <v>163</v>
      </c>
      <c r="F98" s="219">
        <v>0.02</v>
      </c>
      <c r="G98" s="220">
        <f>J100</f>
        <v>0</v>
      </c>
      <c r="H98" s="221">
        <f>INT(F98*G98)</f>
        <v>0</v>
      </c>
      <c r="I98" s="222"/>
      <c r="J98" s="221">
        <f>INT(F98*I98)</f>
        <v>0</v>
      </c>
      <c r="K98" s="223"/>
      <c r="L98" s="221">
        <f>INT(F98*K98)</f>
        <v>0</v>
      </c>
      <c r="M98" s="221">
        <f>SUM(G98,I98,K98)</f>
        <v>0</v>
      </c>
      <c r="N98" s="221">
        <f>INT(F98*M98)</f>
        <v>0</v>
      </c>
      <c r="O98" s="224"/>
    </row>
    <row r="99" spans="1:15" s="217" customFormat="1" ht="18" customHeight="1">
      <c r="A99" s="178" t="str">
        <f t="shared" si="8"/>
        <v/>
      </c>
      <c r="B99" s="225"/>
      <c r="C99" s="225"/>
      <c r="D99" s="210"/>
      <c r="E99" s="210"/>
      <c r="F99" s="230"/>
      <c r="G99" s="221"/>
      <c r="H99" s="221"/>
      <c r="I99" s="221"/>
      <c r="J99" s="221"/>
      <c r="K99" s="221"/>
      <c r="L99" s="221"/>
      <c r="M99" s="221"/>
      <c r="N99" s="221"/>
      <c r="O99" s="226"/>
    </row>
    <row r="100" spans="1:15" s="272" customFormat="1" ht="18" customHeight="1">
      <c r="A100" s="178" t="str">
        <f t="shared" si="8"/>
        <v>소계</v>
      </c>
      <c r="B100" s="435"/>
      <c r="C100" s="435" t="s">
        <v>267</v>
      </c>
      <c r="D100" s="214"/>
      <c r="E100" s="214"/>
      <c r="F100" s="227"/>
      <c r="G100" s="232"/>
      <c r="H100" s="278">
        <f>SUM(H94:H99)</f>
        <v>0</v>
      </c>
      <c r="I100" s="223"/>
      <c r="J100" s="278">
        <f>SUM(J94:J99)</f>
        <v>0</v>
      </c>
      <c r="K100" s="221"/>
      <c r="L100" s="278">
        <f>SUM(L94:L99)</f>
        <v>0</v>
      </c>
      <c r="M100" s="223"/>
      <c r="N100" s="278">
        <f>SUM(N94:N99)</f>
        <v>0</v>
      </c>
      <c r="O100" s="229"/>
    </row>
    <row r="101" spans="1:15" s="272" customFormat="1" ht="18" customHeight="1">
      <c r="A101" s="178"/>
      <c r="B101" s="435"/>
      <c r="C101" s="435"/>
      <c r="D101" s="214"/>
      <c r="E101" s="214"/>
      <c r="F101" s="227"/>
      <c r="G101" s="232"/>
      <c r="H101" s="278"/>
      <c r="I101" s="223"/>
      <c r="J101" s="278"/>
      <c r="K101" s="221"/>
      <c r="L101" s="278"/>
      <c r="M101" s="223"/>
      <c r="N101" s="278"/>
      <c r="O101" s="229"/>
    </row>
    <row r="102" spans="1:15" s="272" customFormat="1" ht="18" customHeight="1">
      <c r="A102" s="178"/>
      <c r="B102" s="538"/>
      <c r="C102" s="538"/>
      <c r="D102" s="548"/>
      <c r="E102" s="548"/>
      <c r="F102" s="551"/>
      <c r="G102" s="541"/>
      <c r="H102" s="542"/>
      <c r="I102" s="533"/>
      <c r="J102" s="542"/>
      <c r="K102" s="530"/>
      <c r="L102" s="542"/>
      <c r="M102" s="533"/>
      <c r="N102" s="542"/>
      <c r="O102" s="550"/>
    </row>
    <row r="103" spans="1:15" s="217" customFormat="1" ht="18" customHeight="1">
      <c r="A103" s="178" t="str">
        <f t="shared" ref="A103:A106" si="9">CONCATENATE(C103,D103)</f>
        <v>MDF판 붙임T=9.0mm*2PLY</v>
      </c>
      <c r="B103" s="213">
        <f>B93+1</f>
        <v>11</v>
      </c>
      <c r="C103" s="271" t="s">
        <v>417</v>
      </c>
      <c r="D103" s="238" t="s">
        <v>504</v>
      </c>
      <c r="E103" s="214" t="s">
        <v>262</v>
      </c>
      <c r="F103" s="469"/>
      <c r="G103" s="232"/>
      <c r="H103" s="215">
        <f>H106</f>
        <v>0</v>
      </c>
      <c r="I103" s="276"/>
      <c r="J103" s="277">
        <f>J106</f>
        <v>0</v>
      </c>
      <c r="K103" s="277"/>
      <c r="L103" s="276">
        <f>L106</f>
        <v>0</v>
      </c>
      <c r="M103" s="277"/>
      <c r="N103" s="277">
        <f>N106</f>
        <v>0</v>
      </c>
      <c r="O103" s="245" t="s">
        <v>301</v>
      </c>
    </row>
    <row r="104" spans="1:15" s="217" customFormat="1" ht="18" customHeight="1">
      <c r="A104" s="178" t="str">
        <f t="shared" si="9"/>
        <v>MDF판 붙임T=9.0mm*1PLY</v>
      </c>
      <c r="B104" s="470"/>
      <c r="C104" s="298" t="s">
        <v>417</v>
      </c>
      <c r="D104" s="209" t="s">
        <v>418</v>
      </c>
      <c r="E104" s="210" t="s">
        <v>261</v>
      </c>
      <c r="F104" s="219">
        <v>2</v>
      </c>
      <c r="G104" s="296">
        <f>VLOOKUP($A104,일위대가목록!$A:$N,6,FALSE)</f>
        <v>0</v>
      </c>
      <c r="H104" s="221">
        <f>INT(F104*G104)</f>
        <v>0</v>
      </c>
      <c r="I104" s="296">
        <f>VLOOKUP($A104,일위대가목록!$A:$N,8,FALSE)</f>
        <v>0</v>
      </c>
      <c r="J104" s="221">
        <f>INT(F104*I104)</f>
        <v>0</v>
      </c>
      <c r="K104" s="296">
        <f>VLOOKUP($A104,일위대가목록!$A:$N,10,FALSE)</f>
        <v>0</v>
      </c>
      <c r="L104" s="221">
        <f>INT(F104*K104)</f>
        <v>0</v>
      </c>
      <c r="M104" s="296">
        <f>SUM(K104,I104,G104)</f>
        <v>0</v>
      </c>
      <c r="N104" s="221">
        <f>SUM(L104,J104,H104)</f>
        <v>0</v>
      </c>
      <c r="O104" s="297" t="str">
        <f>"제"&amp;VLOOKUP($A104,일위대가목록!$A:$N,2,FALSE)&amp;"호표"</f>
        <v>제10호표</v>
      </c>
    </row>
    <row r="105" spans="1:15" s="217" customFormat="1" ht="18" customHeight="1">
      <c r="A105" s="178" t="str">
        <f t="shared" si="9"/>
        <v/>
      </c>
      <c r="B105" s="225"/>
      <c r="C105" s="225"/>
      <c r="D105" s="210"/>
      <c r="E105" s="210"/>
      <c r="F105" s="230"/>
      <c r="G105" s="221"/>
      <c r="H105" s="221"/>
      <c r="I105" s="221"/>
      <c r="J105" s="221"/>
      <c r="K105" s="221"/>
      <c r="L105" s="221"/>
      <c r="M105" s="221"/>
      <c r="N105" s="221"/>
      <c r="O105" s="226"/>
    </row>
    <row r="106" spans="1:15" s="272" customFormat="1" ht="18" customHeight="1">
      <c r="A106" s="178" t="str">
        <f t="shared" si="9"/>
        <v>소계</v>
      </c>
      <c r="B106" s="469"/>
      <c r="C106" s="469" t="s">
        <v>267</v>
      </c>
      <c r="D106" s="214"/>
      <c r="E106" s="214"/>
      <c r="F106" s="227"/>
      <c r="G106" s="232"/>
      <c r="H106" s="278">
        <f>SUM(H104:H105)</f>
        <v>0</v>
      </c>
      <c r="I106" s="223"/>
      <c r="J106" s="278">
        <f>SUM(J104:J105)</f>
        <v>0</v>
      </c>
      <c r="K106" s="221"/>
      <c r="L106" s="278">
        <f>SUM(L104:L105)</f>
        <v>0</v>
      </c>
      <c r="M106" s="223"/>
      <c r="N106" s="278">
        <f>SUM(N104:N105)</f>
        <v>0</v>
      </c>
      <c r="O106" s="229"/>
    </row>
    <row r="107" spans="1:15" s="272" customFormat="1" ht="18" customHeight="1">
      <c r="A107" s="178"/>
      <c r="B107" s="469"/>
      <c r="C107" s="469"/>
      <c r="D107" s="214"/>
      <c r="E107" s="214"/>
      <c r="F107" s="227"/>
      <c r="G107" s="232"/>
      <c r="H107" s="278"/>
      <c r="I107" s="223"/>
      <c r="J107" s="278"/>
      <c r="K107" s="221"/>
      <c r="L107" s="278"/>
      <c r="M107" s="223"/>
      <c r="N107" s="278"/>
      <c r="O107" s="229"/>
    </row>
    <row r="108" spans="1:15" s="272" customFormat="1" ht="18" customHeight="1">
      <c r="A108" s="178"/>
      <c r="B108" s="538"/>
      <c r="C108" s="538"/>
      <c r="D108" s="548"/>
      <c r="E108" s="548"/>
      <c r="F108" s="551"/>
      <c r="G108" s="541"/>
      <c r="H108" s="542"/>
      <c r="I108" s="533"/>
      <c r="J108" s="542"/>
      <c r="K108" s="530"/>
      <c r="L108" s="542"/>
      <c r="M108" s="533"/>
      <c r="N108" s="542"/>
      <c r="O108" s="550"/>
    </row>
    <row r="109" spans="1:15" s="217" customFormat="1" ht="18" customHeight="1">
      <c r="A109" s="178" t="str">
        <f t="shared" ref="A109:A116" si="10">CONCATENATE(C109,D109)</f>
        <v>MDF판 붙임T=15mm*1PLY</v>
      </c>
      <c r="B109" s="213">
        <f>B103+1</f>
        <v>12</v>
      </c>
      <c r="C109" s="271" t="s">
        <v>417</v>
      </c>
      <c r="D109" s="238" t="s">
        <v>591</v>
      </c>
      <c r="E109" s="214" t="s">
        <v>262</v>
      </c>
      <c r="F109" s="475"/>
      <c r="G109" s="232"/>
      <c r="H109" s="215">
        <f>H116</f>
        <v>0</v>
      </c>
      <c r="I109" s="276"/>
      <c r="J109" s="277">
        <f>J116</f>
        <v>0</v>
      </c>
      <c r="K109" s="277"/>
      <c r="L109" s="276">
        <f>L116</f>
        <v>0</v>
      </c>
      <c r="M109" s="277"/>
      <c r="N109" s="277">
        <f>N116</f>
        <v>0</v>
      </c>
      <c r="O109" s="245" t="s">
        <v>301</v>
      </c>
    </row>
    <row r="110" spans="1:15" s="217" customFormat="1" ht="18" customHeight="1">
      <c r="A110" s="178" t="str">
        <f t="shared" si="10"/>
        <v>M D FT=15</v>
      </c>
      <c r="B110" s="476"/>
      <c r="C110" s="209" t="s">
        <v>345</v>
      </c>
      <c r="D110" s="209" t="s">
        <v>553</v>
      </c>
      <c r="E110" s="210" t="s">
        <v>261</v>
      </c>
      <c r="F110" s="219">
        <v>1.05</v>
      </c>
      <c r="G110" s="220">
        <f>VLOOKUP($A110,단가표!$A:$O,14,FALSE)</f>
        <v>0</v>
      </c>
      <c r="H110" s="221">
        <f>INT(F110*G110)</f>
        <v>0</v>
      </c>
      <c r="I110" s="222"/>
      <c r="J110" s="221">
        <f>INT(F110*I110)</f>
        <v>0</v>
      </c>
      <c r="K110" s="223"/>
      <c r="L110" s="221">
        <f>INT(F110*K110)</f>
        <v>0</v>
      </c>
      <c r="M110" s="221">
        <f>SUM(G110,I110,K110)</f>
        <v>0</v>
      </c>
      <c r="N110" s="221">
        <f>INT(F110*M110)</f>
        <v>0</v>
      </c>
      <c r="O110" s="224" t="str">
        <f>"단가표"&amp;VLOOKUP($A110,단가표!$A:$B,2,FALSE)</f>
        <v>단가표18</v>
      </c>
    </row>
    <row r="111" spans="1:15" s="217" customFormat="1" ht="18" customHeight="1">
      <c r="A111" s="178" t="str">
        <f t="shared" si="10"/>
        <v>접착제K-2,본드</v>
      </c>
      <c r="B111" s="476"/>
      <c r="C111" s="476" t="s">
        <v>369</v>
      </c>
      <c r="D111" s="476" t="s">
        <v>378</v>
      </c>
      <c r="E111" s="210" t="s">
        <v>266</v>
      </c>
      <c r="F111" s="219">
        <v>0.27</v>
      </c>
      <c r="G111" s="220">
        <f>VLOOKUP($A111,단가표!$A:$O,14,FALSE)</f>
        <v>0</v>
      </c>
      <c r="H111" s="221">
        <f>INT(F111*G111)</f>
        <v>0</v>
      </c>
      <c r="I111" s="222"/>
      <c r="J111" s="221">
        <f>INT(F111*I111)</f>
        <v>0</v>
      </c>
      <c r="K111" s="223"/>
      <c r="L111" s="221">
        <f>INT(F111*K111)</f>
        <v>0</v>
      </c>
      <c r="M111" s="221">
        <f>SUM(G111,I111,K111)</f>
        <v>0</v>
      </c>
      <c r="N111" s="221">
        <f>INT(F111*M111)</f>
        <v>0</v>
      </c>
      <c r="O111" s="224" t="str">
        <f>"단가표"&amp;VLOOKUP($A111,단가표!$A:$B,2,FALSE)</f>
        <v>단가표5</v>
      </c>
    </row>
    <row r="112" spans="1:15" s="217" customFormat="1" ht="18" customHeight="1">
      <c r="A112" s="178" t="str">
        <f t="shared" si="10"/>
        <v>건축목공</v>
      </c>
      <c r="B112" s="476"/>
      <c r="C112" s="476" t="s">
        <v>295</v>
      </c>
      <c r="D112" s="476"/>
      <c r="E112" s="210" t="s">
        <v>309</v>
      </c>
      <c r="F112" s="219">
        <v>6.5000000000000002E-2</v>
      </c>
      <c r="G112" s="220"/>
      <c r="H112" s="221">
        <f>INT(F112*G112)</f>
        <v>0</v>
      </c>
      <c r="I112" s="222">
        <f>VLOOKUP($C112,공사노임!$A:$I,8,0)</f>
        <v>0</v>
      </c>
      <c r="J112" s="221">
        <f>INT(F112*I112)</f>
        <v>0</v>
      </c>
      <c r="K112" s="223"/>
      <c r="L112" s="221">
        <f>INT(F112*K112)</f>
        <v>0</v>
      </c>
      <c r="M112" s="221">
        <f>SUM(G112,I112,K112)</f>
        <v>0</v>
      </c>
      <c r="N112" s="221">
        <f>INT(F112*M112)</f>
        <v>0</v>
      </c>
      <c r="O112" s="224">
        <f>VLOOKUP($C112,공사노임!$A:$I,2,0)</f>
        <v>1023</v>
      </c>
    </row>
    <row r="113" spans="1:15" s="217" customFormat="1" ht="18" customHeight="1">
      <c r="A113" s="178" t="str">
        <f t="shared" si="10"/>
        <v>보통인부</v>
      </c>
      <c r="B113" s="476"/>
      <c r="C113" s="476" t="s">
        <v>361</v>
      </c>
      <c r="D113" s="476"/>
      <c r="E113" s="210" t="s">
        <v>309</v>
      </c>
      <c r="F113" s="219">
        <v>7.0000000000000001E-3</v>
      </c>
      <c r="G113" s="220"/>
      <c r="H113" s="221">
        <f>INT(F113*G113)</f>
        <v>0</v>
      </c>
      <c r="I113" s="222">
        <f>VLOOKUP($C113,공사노임!$A:$I,8,0)</f>
        <v>0</v>
      </c>
      <c r="J113" s="221">
        <f>INT(F113*I113)</f>
        <v>0</v>
      </c>
      <c r="K113" s="223"/>
      <c r="L113" s="221">
        <f>INT(F113*K113)</f>
        <v>0</v>
      </c>
      <c r="M113" s="221">
        <f>SUM(G113,I113,K113)</f>
        <v>0</v>
      </c>
      <c r="N113" s="221">
        <f>INT(F113*M113)</f>
        <v>0</v>
      </c>
      <c r="O113" s="224">
        <f>VLOOKUP($C113,공사노임!$A:$I,2,0)</f>
        <v>1002</v>
      </c>
    </row>
    <row r="114" spans="1:15" s="217" customFormat="1" ht="18" customHeight="1">
      <c r="A114" s="178" t="str">
        <f t="shared" si="10"/>
        <v>공구손료노무비의 2%</v>
      </c>
      <c r="B114" s="476"/>
      <c r="C114" s="476" t="s">
        <v>371</v>
      </c>
      <c r="D114" s="476" t="s">
        <v>377</v>
      </c>
      <c r="E114" s="210" t="s">
        <v>163</v>
      </c>
      <c r="F114" s="219">
        <v>0.02</v>
      </c>
      <c r="G114" s="220">
        <f>J116</f>
        <v>0</v>
      </c>
      <c r="H114" s="221">
        <f>INT(F114*G114)</f>
        <v>0</v>
      </c>
      <c r="I114" s="222"/>
      <c r="J114" s="221">
        <f>INT(F114*I114)</f>
        <v>0</v>
      </c>
      <c r="K114" s="223"/>
      <c r="L114" s="221">
        <f>INT(F114*K114)</f>
        <v>0</v>
      </c>
      <c r="M114" s="221">
        <f>SUM(G114,I114,K114)</f>
        <v>0</v>
      </c>
      <c r="N114" s="221">
        <f>INT(F114*M114)</f>
        <v>0</v>
      </c>
      <c r="O114" s="224"/>
    </row>
    <row r="115" spans="1:15" s="217" customFormat="1" ht="18" customHeight="1">
      <c r="A115" s="178" t="str">
        <f t="shared" si="10"/>
        <v/>
      </c>
      <c r="B115" s="225"/>
      <c r="C115" s="225"/>
      <c r="D115" s="210"/>
      <c r="E115" s="210"/>
      <c r="F115" s="230"/>
      <c r="G115" s="221"/>
      <c r="H115" s="221"/>
      <c r="I115" s="221"/>
      <c r="J115" s="221"/>
      <c r="K115" s="221"/>
      <c r="L115" s="221"/>
      <c r="M115" s="221"/>
      <c r="N115" s="221"/>
      <c r="O115" s="226"/>
    </row>
    <row r="116" spans="1:15" s="272" customFormat="1" ht="18" customHeight="1">
      <c r="A116" s="178" t="str">
        <f t="shared" si="10"/>
        <v>소계</v>
      </c>
      <c r="B116" s="475"/>
      <c r="C116" s="475" t="s">
        <v>267</v>
      </c>
      <c r="D116" s="214"/>
      <c r="E116" s="214"/>
      <c r="F116" s="227"/>
      <c r="G116" s="232"/>
      <c r="H116" s="278">
        <f>SUM(H110:H115)</f>
        <v>0</v>
      </c>
      <c r="I116" s="223"/>
      <c r="J116" s="278">
        <f>SUM(J110:J115)</f>
        <v>0</v>
      </c>
      <c r="K116" s="221"/>
      <c r="L116" s="278">
        <f>SUM(L110:L115)</f>
        <v>0</v>
      </c>
      <c r="M116" s="223"/>
      <c r="N116" s="278">
        <f>SUM(N110:N115)</f>
        <v>0</v>
      </c>
      <c r="O116" s="229"/>
    </row>
    <row r="117" spans="1:15" s="272" customFormat="1" ht="18" customHeight="1">
      <c r="A117" s="178"/>
      <c r="B117" s="475"/>
      <c r="C117" s="475"/>
      <c r="D117" s="214"/>
      <c r="E117" s="214"/>
      <c r="F117" s="227"/>
      <c r="G117" s="232"/>
      <c r="H117" s="278"/>
      <c r="I117" s="223"/>
      <c r="J117" s="278"/>
      <c r="K117" s="221"/>
      <c r="L117" s="278"/>
      <c r="M117" s="223"/>
      <c r="N117" s="278"/>
      <c r="O117" s="229"/>
    </row>
    <row r="118" spans="1:15" s="272" customFormat="1" ht="18" customHeight="1">
      <c r="A118" s="178"/>
      <c r="B118" s="538"/>
      <c r="C118" s="538"/>
      <c r="D118" s="548"/>
      <c r="E118" s="548"/>
      <c r="F118" s="551"/>
      <c r="G118" s="541"/>
      <c r="H118" s="542"/>
      <c r="I118" s="533"/>
      <c r="J118" s="542"/>
      <c r="K118" s="530"/>
      <c r="L118" s="542"/>
      <c r="M118" s="533"/>
      <c r="N118" s="542"/>
      <c r="O118" s="550"/>
    </row>
    <row r="119" spans="1:15" s="217" customFormat="1" ht="18" customHeight="1">
      <c r="A119" s="178" t="str">
        <f t="shared" ref="A119:A126" si="11">CONCATENATE(C119,D119)</f>
        <v>아크릴판T=10</v>
      </c>
      <c r="B119" s="213">
        <f>B109+1</f>
        <v>13</v>
      </c>
      <c r="C119" s="238" t="s">
        <v>644</v>
      </c>
      <c r="D119" s="238" t="s">
        <v>630</v>
      </c>
      <c r="E119" s="214" t="s">
        <v>262</v>
      </c>
      <c r="F119" s="475"/>
      <c r="G119" s="232"/>
      <c r="H119" s="215">
        <f>H126</f>
        <v>0</v>
      </c>
      <c r="I119" s="276"/>
      <c r="J119" s="277">
        <f>J126</f>
        <v>0</v>
      </c>
      <c r="K119" s="277"/>
      <c r="L119" s="276">
        <f>L126</f>
        <v>0</v>
      </c>
      <c r="M119" s="277"/>
      <c r="N119" s="277">
        <f>N126</f>
        <v>0</v>
      </c>
      <c r="O119" s="245" t="s">
        <v>301</v>
      </c>
    </row>
    <row r="120" spans="1:15" s="217" customFormat="1" ht="18" customHeight="1">
      <c r="A120" s="178" t="str">
        <f t="shared" si="11"/>
        <v>아크릴판T=10</v>
      </c>
      <c r="B120" s="476"/>
      <c r="C120" s="209" t="s">
        <v>644</v>
      </c>
      <c r="D120" s="209" t="s">
        <v>630</v>
      </c>
      <c r="E120" s="210" t="s">
        <v>261</v>
      </c>
      <c r="F120" s="219">
        <v>1.05</v>
      </c>
      <c r="G120" s="220">
        <f>VLOOKUP($A120,단가표!$A:$O,14,FALSE)</f>
        <v>0</v>
      </c>
      <c r="H120" s="221">
        <f>INT(F120*G120)</f>
        <v>0</v>
      </c>
      <c r="I120" s="222"/>
      <c r="J120" s="221">
        <f>INT(F120*I120)</f>
        <v>0</v>
      </c>
      <c r="K120" s="223"/>
      <c r="L120" s="221">
        <f>INT(F120*K120)</f>
        <v>0</v>
      </c>
      <c r="M120" s="221">
        <f>SUM(G120,I120,K120)</f>
        <v>0</v>
      </c>
      <c r="N120" s="221">
        <f>INT(F120*M120)</f>
        <v>0</v>
      </c>
      <c r="O120" s="224" t="str">
        <f>"단가표"&amp;VLOOKUP($A120,단가표!$A:$B,2,FALSE)</f>
        <v>단가표19</v>
      </c>
    </row>
    <row r="121" spans="1:15" s="217" customFormat="1" ht="18" customHeight="1">
      <c r="A121" s="178" t="str">
        <f t="shared" si="11"/>
        <v>실리콘I액형</v>
      </c>
      <c r="B121" s="476"/>
      <c r="C121" s="180" t="s">
        <v>351</v>
      </c>
      <c r="D121" s="180" t="s">
        <v>352</v>
      </c>
      <c r="E121" s="210" t="s">
        <v>12</v>
      </c>
      <c r="F121" s="219">
        <v>0.27</v>
      </c>
      <c r="G121" s="220">
        <f>VLOOKUP($A121,단가표!$A:$O,14,FALSE)</f>
        <v>0</v>
      </c>
      <c r="H121" s="221">
        <f>INT(F121*G121)</f>
        <v>0</v>
      </c>
      <c r="I121" s="222"/>
      <c r="J121" s="221">
        <f>INT(F121*I121)</f>
        <v>0</v>
      </c>
      <c r="K121" s="223"/>
      <c r="L121" s="221">
        <f>INT(F121*K121)</f>
        <v>0</v>
      </c>
      <c r="M121" s="221">
        <f>SUM(G121,I121,K121)</f>
        <v>0</v>
      </c>
      <c r="N121" s="221">
        <f>INT(F121*M121)</f>
        <v>0</v>
      </c>
      <c r="O121" s="224" t="str">
        <f>"단가표"&amp;VLOOKUP($A121,단가표!$A:$B,2,FALSE)</f>
        <v>단가표29</v>
      </c>
    </row>
    <row r="122" spans="1:15" s="217" customFormat="1" ht="18" customHeight="1">
      <c r="A122" s="178" t="str">
        <f t="shared" si="11"/>
        <v>건축목공</v>
      </c>
      <c r="B122" s="476"/>
      <c r="C122" s="476" t="s">
        <v>295</v>
      </c>
      <c r="D122" s="476"/>
      <c r="E122" s="210" t="s">
        <v>309</v>
      </c>
      <c r="F122" s="219">
        <v>6.5000000000000002E-2</v>
      </c>
      <c r="G122" s="220"/>
      <c r="H122" s="221">
        <f>INT(F122*G122)</f>
        <v>0</v>
      </c>
      <c r="I122" s="222">
        <f>VLOOKUP($C122,공사노임!$A:$I,8,0)</f>
        <v>0</v>
      </c>
      <c r="J122" s="221">
        <f>INT(F122*I122)</f>
        <v>0</v>
      </c>
      <c r="K122" s="223"/>
      <c r="L122" s="221">
        <f>INT(F122*K122)</f>
        <v>0</v>
      </c>
      <c r="M122" s="221">
        <f>SUM(G122,I122,K122)</f>
        <v>0</v>
      </c>
      <c r="N122" s="221">
        <f>INT(F122*M122)</f>
        <v>0</v>
      </c>
      <c r="O122" s="224">
        <f>VLOOKUP($C122,공사노임!$A:$I,2,0)</f>
        <v>1023</v>
      </c>
    </row>
    <row r="123" spans="1:15" s="217" customFormat="1" ht="18" customHeight="1">
      <c r="A123" s="178" t="str">
        <f t="shared" si="11"/>
        <v>보통인부</v>
      </c>
      <c r="B123" s="476"/>
      <c r="C123" s="476" t="s">
        <v>361</v>
      </c>
      <c r="D123" s="476"/>
      <c r="E123" s="210" t="s">
        <v>309</v>
      </c>
      <c r="F123" s="219">
        <v>7.0000000000000001E-3</v>
      </c>
      <c r="G123" s="220"/>
      <c r="H123" s="221">
        <f>INT(F123*G123)</f>
        <v>0</v>
      </c>
      <c r="I123" s="222">
        <f>VLOOKUP($C123,공사노임!$A:$I,8,0)</f>
        <v>0</v>
      </c>
      <c r="J123" s="221">
        <f>INT(F123*I123)</f>
        <v>0</v>
      </c>
      <c r="K123" s="223"/>
      <c r="L123" s="221">
        <f>INT(F123*K123)</f>
        <v>0</v>
      </c>
      <c r="M123" s="221">
        <f>SUM(G123,I123,K123)</f>
        <v>0</v>
      </c>
      <c r="N123" s="221">
        <f>INT(F123*M123)</f>
        <v>0</v>
      </c>
      <c r="O123" s="224">
        <f>VLOOKUP($C123,공사노임!$A:$I,2,0)</f>
        <v>1002</v>
      </c>
    </row>
    <row r="124" spans="1:15" s="217" customFormat="1" ht="18" customHeight="1">
      <c r="A124" s="178" t="str">
        <f t="shared" si="11"/>
        <v>공구손료노무비의 2%</v>
      </c>
      <c r="B124" s="476"/>
      <c r="C124" s="476" t="s">
        <v>371</v>
      </c>
      <c r="D124" s="476" t="s">
        <v>377</v>
      </c>
      <c r="E124" s="210" t="s">
        <v>163</v>
      </c>
      <c r="F124" s="219">
        <v>0.02</v>
      </c>
      <c r="G124" s="220">
        <f>J126</f>
        <v>0</v>
      </c>
      <c r="H124" s="221">
        <f>INT(F124*G124)</f>
        <v>0</v>
      </c>
      <c r="I124" s="222"/>
      <c r="J124" s="221">
        <f>INT(F124*I124)</f>
        <v>0</v>
      </c>
      <c r="K124" s="223"/>
      <c r="L124" s="221">
        <f>INT(F124*K124)</f>
        <v>0</v>
      </c>
      <c r="M124" s="221">
        <f>SUM(G124,I124,K124)</f>
        <v>0</v>
      </c>
      <c r="N124" s="221">
        <f>INT(F124*M124)</f>
        <v>0</v>
      </c>
      <c r="O124" s="224"/>
    </row>
    <row r="125" spans="1:15" s="217" customFormat="1" ht="18" customHeight="1">
      <c r="A125" s="178" t="str">
        <f t="shared" si="11"/>
        <v/>
      </c>
      <c r="B125" s="225"/>
      <c r="C125" s="225"/>
      <c r="D125" s="210"/>
      <c r="E125" s="210"/>
      <c r="F125" s="230"/>
      <c r="G125" s="221"/>
      <c r="H125" s="221"/>
      <c r="I125" s="221"/>
      <c r="J125" s="221"/>
      <c r="K125" s="221"/>
      <c r="L125" s="221"/>
      <c r="M125" s="221"/>
      <c r="N125" s="221"/>
      <c r="O125" s="226"/>
    </row>
    <row r="126" spans="1:15" s="272" customFormat="1" ht="18" customHeight="1">
      <c r="A126" s="178" t="str">
        <f t="shared" si="11"/>
        <v>소계</v>
      </c>
      <c r="B126" s="475"/>
      <c r="C126" s="475" t="s">
        <v>267</v>
      </c>
      <c r="D126" s="214"/>
      <c r="E126" s="214"/>
      <c r="F126" s="227"/>
      <c r="G126" s="232"/>
      <c r="H126" s="278">
        <f>SUM(H120:H125)</f>
        <v>0</v>
      </c>
      <c r="I126" s="223"/>
      <c r="J126" s="278">
        <f>SUM(J120:J125)</f>
        <v>0</v>
      </c>
      <c r="K126" s="221"/>
      <c r="L126" s="278">
        <f>SUM(L120:L125)</f>
        <v>0</v>
      </c>
      <c r="M126" s="223"/>
      <c r="N126" s="278">
        <f>SUM(N120:N125)</f>
        <v>0</v>
      </c>
      <c r="O126" s="229"/>
    </row>
    <row r="127" spans="1:15" s="272" customFormat="1" ht="18" customHeight="1">
      <c r="A127" s="178"/>
      <c r="B127" s="475"/>
      <c r="C127" s="475"/>
      <c r="D127" s="214"/>
      <c r="E127" s="214"/>
      <c r="F127" s="227"/>
      <c r="G127" s="232"/>
      <c r="H127" s="278"/>
      <c r="I127" s="223"/>
      <c r="J127" s="278"/>
      <c r="K127" s="221"/>
      <c r="L127" s="278"/>
      <c r="M127" s="223"/>
      <c r="N127" s="278"/>
      <c r="O127" s="229"/>
    </row>
    <row r="128" spans="1:15" s="272" customFormat="1" ht="18" customHeight="1">
      <c r="A128" s="178"/>
      <c r="B128" s="538"/>
      <c r="C128" s="538"/>
      <c r="D128" s="548"/>
      <c r="E128" s="548"/>
      <c r="F128" s="551"/>
      <c r="G128" s="541"/>
      <c r="H128" s="542"/>
      <c r="I128" s="533"/>
      <c r="J128" s="542"/>
      <c r="K128" s="530"/>
      <c r="L128" s="542"/>
      <c r="M128" s="533"/>
      <c r="N128" s="542"/>
      <c r="O128" s="550"/>
    </row>
    <row r="129" spans="1:16" s="259" customFormat="1" ht="18" customHeight="1">
      <c r="A129" s="178" t="str">
        <f t="shared" ref="A129:A135" si="12">CONCATENATE(C129,D129)</f>
        <v>암막천설치</v>
      </c>
      <c r="B129" s="258">
        <f>B119+1</f>
        <v>14</v>
      </c>
      <c r="C129" s="471" t="s">
        <v>559</v>
      </c>
      <c r="D129" s="238" t="s">
        <v>565</v>
      </c>
      <c r="E129" s="239" t="s">
        <v>262</v>
      </c>
      <c r="F129" s="295"/>
      <c r="G129" s="239"/>
      <c r="H129" s="242">
        <f>H134</f>
        <v>0</v>
      </c>
      <c r="I129" s="243"/>
      <c r="J129" s="244">
        <f>J134</f>
        <v>0</v>
      </c>
      <c r="K129" s="244"/>
      <c r="L129" s="243">
        <f>L134</f>
        <v>0</v>
      </c>
      <c r="M129" s="244"/>
      <c r="N129" s="244">
        <f>N134</f>
        <v>0</v>
      </c>
      <c r="O129" s="245" t="s">
        <v>302</v>
      </c>
      <c r="P129" s="246"/>
    </row>
    <row r="130" spans="1:16" s="259" customFormat="1" ht="18" customHeight="1">
      <c r="A130" s="178" t="str">
        <f t="shared" si="12"/>
        <v>암막천방염</v>
      </c>
      <c r="B130" s="260"/>
      <c r="C130" s="209" t="s">
        <v>563</v>
      </c>
      <c r="D130" s="209" t="s">
        <v>564</v>
      </c>
      <c r="E130" s="440" t="s">
        <v>261</v>
      </c>
      <c r="F130" s="268">
        <v>1.1000000000000001</v>
      </c>
      <c r="G130" s="220">
        <f>VLOOKUP($A130,단가표!$A:$O,14,FALSE)</f>
        <v>0</v>
      </c>
      <c r="H130" s="221">
        <f>INT(F130*G130)</f>
        <v>0</v>
      </c>
      <c r="I130" s="222"/>
      <c r="J130" s="221">
        <f>INT(F130*I130)</f>
        <v>0</v>
      </c>
      <c r="K130" s="223"/>
      <c r="L130" s="221">
        <f>INT(F130*K130)</f>
        <v>0</v>
      </c>
      <c r="M130" s="221">
        <f>SUM(G130,I130,K130)</f>
        <v>0</v>
      </c>
      <c r="N130" s="221">
        <f>INT(F130*M130)</f>
        <v>0</v>
      </c>
      <c r="O130" s="224" t="str">
        <f>"단가표"&amp;VLOOKUP($A130,단가표!$A:$B,2,FALSE)</f>
        <v>단가표20</v>
      </c>
      <c r="P130" s="246"/>
    </row>
    <row r="131" spans="1:16" s="259" customFormat="1" ht="18" customHeight="1">
      <c r="A131" s="178" t="str">
        <f t="shared" si="12"/>
        <v>내장공</v>
      </c>
      <c r="B131" s="260"/>
      <c r="C131" s="260" t="s">
        <v>327</v>
      </c>
      <c r="D131" s="260"/>
      <c r="E131" s="248" t="s">
        <v>309</v>
      </c>
      <c r="F131" s="268">
        <v>1.2E-2</v>
      </c>
      <c r="G131" s="220"/>
      <c r="H131" s="221">
        <f>INT(F131*G131)</f>
        <v>0</v>
      </c>
      <c r="I131" s="222">
        <f>VLOOKUP($C131,공사노임!$A:$I,8,0)</f>
        <v>0</v>
      </c>
      <c r="J131" s="221">
        <f>INT(F131*I131)</f>
        <v>0</v>
      </c>
      <c r="K131" s="223"/>
      <c r="L131" s="221">
        <f>INT(F131*K131)</f>
        <v>0</v>
      </c>
      <c r="M131" s="221">
        <f>SUM(G131,I131,K131)</f>
        <v>0</v>
      </c>
      <c r="N131" s="221">
        <f>INT(F131*M131)</f>
        <v>0</v>
      </c>
      <c r="O131" s="224">
        <f>VLOOKUP($C131,공사노임!$A:$I,2,0)</f>
        <v>1030</v>
      </c>
      <c r="P131" s="246"/>
    </row>
    <row r="132" spans="1:16" s="259" customFormat="1" ht="18" customHeight="1">
      <c r="A132" s="178" t="str">
        <f t="shared" si="12"/>
        <v>보통인부</v>
      </c>
      <c r="B132" s="260"/>
      <c r="C132" s="260" t="s">
        <v>260</v>
      </c>
      <c r="D132" s="260"/>
      <c r="E132" s="248" t="s">
        <v>309</v>
      </c>
      <c r="F132" s="268">
        <v>0.01</v>
      </c>
      <c r="G132" s="220"/>
      <c r="H132" s="221">
        <f>INT(F132*G132)</f>
        <v>0</v>
      </c>
      <c r="I132" s="222">
        <f>VLOOKUP($C132,공사노임!$A:$I,8,0)</f>
        <v>0</v>
      </c>
      <c r="J132" s="221">
        <f>INT(F132*I132)</f>
        <v>0</v>
      </c>
      <c r="K132" s="223"/>
      <c r="L132" s="221">
        <f>INT(F132*K132)</f>
        <v>0</v>
      </c>
      <c r="M132" s="221">
        <f>SUM(G132,I132,K132)</f>
        <v>0</v>
      </c>
      <c r="N132" s="221">
        <f>INT(F132*M132)</f>
        <v>0</v>
      </c>
      <c r="O132" s="224">
        <f>VLOOKUP($C132,공사노임!$A:$I,2,0)</f>
        <v>1002</v>
      </c>
      <c r="P132" s="246"/>
    </row>
    <row r="133" spans="1:16" s="259" customFormat="1" ht="18" customHeight="1">
      <c r="A133" s="178" t="str">
        <f t="shared" si="12"/>
        <v/>
      </c>
      <c r="B133" s="247"/>
      <c r="C133" s="247"/>
      <c r="D133" s="248"/>
      <c r="E133" s="248"/>
      <c r="F133" s="249"/>
      <c r="G133" s="250"/>
      <c r="H133" s="250"/>
      <c r="I133" s="250"/>
      <c r="J133" s="250"/>
      <c r="K133" s="250"/>
      <c r="L133" s="250"/>
      <c r="M133" s="250"/>
      <c r="N133" s="250"/>
      <c r="O133" s="245"/>
      <c r="P133" s="246"/>
    </row>
    <row r="134" spans="1:16" s="259" customFormat="1" ht="18" customHeight="1">
      <c r="A134" s="178" t="str">
        <f t="shared" si="12"/>
        <v>소계</v>
      </c>
      <c r="B134" s="471"/>
      <c r="C134" s="471" t="s">
        <v>267</v>
      </c>
      <c r="D134" s="239"/>
      <c r="E134" s="239"/>
      <c r="F134" s="442"/>
      <c r="G134" s="257"/>
      <c r="H134" s="250">
        <f>SUM(H130:H133)</f>
        <v>0</v>
      </c>
      <c r="I134" s="250"/>
      <c r="J134" s="250">
        <f>SUM(J130:J133)</f>
        <v>0</v>
      </c>
      <c r="K134" s="250"/>
      <c r="L134" s="250">
        <f>SUM(L130:L133)</f>
        <v>0</v>
      </c>
      <c r="M134" s="250"/>
      <c r="N134" s="250">
        <f>SUM(N130:N133)</f>
        <v>0</v>
      </c>
      <c r="O134" s="257"/>
      <c r="P134" s="246"/>
    </row>
    <row r="135" spans="1:16" s="259" customFormat="1" ht="18" customHeight="1">
      <c r="A135" s="178" t="str">
        <f t="shared" si="12"/>
        <v/>
      </c>
      <c r="B135" s="256"/>
      <c r="C135" s="256"/>
      <c r="D135" s="239"/>
      <c r="E135" s="239"/>
      <c r="F135" s="442"/>
      <c r="G135" s="257"/>
      <c r="H135" s="257"/>
      <c r="I135" s="257"/>
      <c r="J135" s="257"/>
      <c r="K135" s="257"/>
      <c r="L135" s="257"/>
      <c r="M135" s="257"/>
      <c r="N135" s="257"/>
      <c r="O135" s="257"/>
      <c r="P135" s="246"/>
    </row>
    <row r="136" spans="1:16" s="259" customFormat="1" ht="18" customHeight="1">
      <c r="A136" s="178" t="str">
        <f t="shared" ref="A136:A163" si="13">CONCATENATE(C136,D136)</f>
        <v>상,하 플레이트15*140*3PLY</v>
      </c>
      <c r="B136" s="258">
        <f>B129+1</f>
        <v>15</v>
      </c>
      <c r="C136" s="271" t="s">
        <v>549</v>
      </c>
      <c r="D136" s="238" t="s">
        <v>550</v>
      </c>
      <c r="E136" s="239" t="s">
        <v>513</v>
      </c>
      <c r="F136" s="300"/>
      <c r="G136" s="262"/>
      <c r="H136" s="242">
        <f>H143</f>
        <v>0</v>
      </c>
      <c r="I136" s="243"/>
      <c r="J136" s="244">
        <f>J143</f>
        <v>0</v>
      </c>
      <c r="K136" s="244"/>
      <c r="L136" s="243">
        <f>L143</f>
        <v>0</v>
      </c>
      <c r="M136" s="244"/>
      <c r="N136" s="244">
        <f>N143</f>
        <v>0</v>
      </c>
      <c r="O136" s="245" t="s">
        <v>303</v>
      </c>
      <c r="P136" s="246"/>
    </row>
    <row r="137" spans="1:16" s="259" customFormat="1" ht="18" customHeight="1">
      <c r="A137" s="178" t="str">
        <f t="shared" si="13"/>
        <v>합판T=15</v>
      </c>
      <c r="B137" s="260"/>
      <c r="C137" s="209" t="s">
        <v>552</v>
      </c>
      <c r="D137" s="209" t="s">
        <v>553</v>
      </c>
      <c r="E137" s="269" t="s">
        <v>433</v>
      </c>
      <c r="F137" s="219">
        <f>ROUND(0.14*3*1.05,3)</f>
        <v>0.441</v>
      </c>
      <c r="G137" s="220">
        <f>VLOOKUP($A137,단가표!$A:$O,14,FALSE)</f>
        <v>0</v>
      </c>
      <c r="H137" s="221">
        <f>INT(F137*G137)</f>
        <v>0</v>
      </c>
      <c r="I137" s="222"/>
      <c r="J137" s="221">
        <f>INT(F137*I137)</f>
        <v>0</v>
      </c>
      <c r="K137" s="223"/>
      <c r="L137" s="221">
        <f>INT(F137*K137)</f>
        <v>0</v>
      </c>
      <c r="M137" s="221">
        <f>SUM(G137,I137,K137)</f>
        <v>0</v>
      </c>
      <c r="N137" s="221">
        <f>INT(F137*M137)</f>
        <v>0</v>
      </c>
      <c r="O137" s="224" t="str">
        <f>"단가표"&amp;VLOOKUP($A137,단가표!$A:$B,2,FALSE)</f>
        <v>단가표16</v>
      </c>
      <c r="P137" s="246"/>
    </row>
    <row r="138" spans="1:16" s="217" customFormat="1" ht="18" customHeight="1">
      <c r="A138" s="178" t="str">
        <f t="shared" si="13"/>
        <v>접착제K-2,본드</v>
      </c>
      <c r="B138" s="472"/>
      <c r="C138" s="472" t="s">
        <v>369</v>
      </c>
      <c r="D138" s="472" t="s">
        <v>378</v>
      </c>
      <c r="E138" s="210" t="s">
        <v>266</v>
      </c>
      <c r="F138" s="219">
        <f>ROUND(0.14*3*0.028,3)</f>
        <v>1.2E-2</v>
      </c>
      <c r="G138" s="220">
        <f>VLOOKUP($A138,단가표!$A:$O,14,FALSE)</f>
        <v>0</v>
      </c>
      <c r="H138" s="221">
        <f>INT(F138*G138)</f>
        <v>0</v>
      </c>
      <c r="I138" s="222"/>
      <c r="J138" s="221">
        <f>INT(F138*I138)</f>
        <v>0</v>
      </c>
      <c r="K138" s="223"/>
      <c r="L138" s="221">
        <f>INT(F138*K138)</f>
        <v>0</v>
      </c>
      <c r="M138" s="221">
        <f>SUM(G138,I138,K138)</f>
        <v>0</v>
      </c>
      <c r="N138" s="221">
        <f>INT(F138*M138)</f>
        <v>0</v>
      </c>
      <c r="O138" s="224" t="str">
        <f>"단가표"&amp;VLOOKUP($A138,단가표!$A:$B,2,FALSE)</f>
        <v>단가표5</v>
      </c>
    </row>
    <row r="139" spans="1:16" s="259" customFormat="1" ht="18" customHeight="1">
      <c r="A139" s="178" t="str">
        <f t="shared" si="13"/>
        <v>내장공</v>
      </c>
      <c r="B139" s="260"/>
      <c r="C139" s="260" t="s">
        <v>327</v>
      </c>
      <c r="D139" s="260"/>
      <c r="E139" s="269" t="s">
        <v>264</v>
      </c>
      <c r="F139" s="219">
        <f>ROUND(0.014*3,3)</f>
        <v>4.2000000000000003E-2</v>
      </c>
      <c r="G139" s="220"/>
      <c r="H139" s="221">
        <f>INT(F139*G139)</f>
        <v>0</v>
      </c>
      <c r="I139" s="222">
        <f>VLOOKUP($C139,공사노임!$A:$I,8,0)</f>
        <v>0</v>
      </c>
      <c r="J139" s="221">
        <f>INT(F139*I139)</f>
        <v>0</v>
      </c>
      <c r="K139" s="223"/>
      <c r="L139" s="221">
        <f>INT(F139*K139)</f>
        <v>0</v>
      </c>
      <c r="M139" s="221">
        <f>SUM(G139,I139,K139)</f>
        <v>0</v>
      </c>
      <c r="N139" s="221">
        <f>INT(F139*M139)</f>
        <v>0</v>
      </c>
      <c r="O139" s="224">
        <f>VLOOKUP($C139,공사노임!$A:$I,2,0)</f>
        <v>1030</v>
      </c>
      <c r="P139" s="246"/>
    </row>
    <row r="140" spans="1:16" s="259" customFormat="1" ht="18" customHeight="1">
      <c r="A140" s="178" t="str">
        <f t="shared" si="13"/>
        <v>보통인부</v>
      </c>
      <c r="B140" s="260"/>
      <c r="C140" s="260" t="s">
        <v>260</v>
      </c>
      <c r="D140" s="260"/>
      <c r="E140" s="269" t="s">
        <v>264</v>
      </c>
      <c r="F140" s="219">
        <f>ROUND(0.003*3,3)</f>
        <v>8.9999999999999993E-3</v>
      </c>
      <c r="G140" s="220"/>
      <c r="H140" s="221">
        <f>INT(F140*G140)</f>
        <v>0</v>
      </c>
      <c r="I140" s="222">
        <f>VLOOKUP($C140,공사노임!$A:$I,8,0)</f>
        <v>0</v>
      </c>
      <c r="J140" s="221">
        <f>INT(F140*I140)</f>
        <v>0</v>
      </c>
      <c r="K140" s="223"/>
      <c r="L140" s="221">
        <f>INT(F140*K140)</f>
        <v>0</v>
      </c>
      <c r="M140" s="221">
        <f>SUM(G140,I140,K140)</f>
        <v>0</v>
      </c>
      <c r="N140" s="221">
        <f>INT(F140*M140)</f>
        <v>0</v>
      </c>
      <c r="O140" s="224">
        <f>VLOOKUP($C140,공사노임!$A:$I,2,0)</f>
        <v>1002</v>
      </c>
      <c r="P140" s="246"/>
    </row>
    <row r="141" spans="1:16" s="259" customFormat="1" ht="18" customHeight="1">
      <c r="A141" s="178" t="str">
        <f t="shared" si="13"/>
        <v>공구손료노무비의2%</v>
      </c>
      <c r="B141" s="260"/>
      <c r="C141" s="260" t="s">
        <v>277</v>
      </c>
      <c r="D141" s="260" t="s">
        <v>421</v>
      </c>
      <c r="E141" s="248" t="s">
        <v>163</v>
      </c>
      <c r="F141" s="268">
        <v>0.02</v>
      </c>
      <c r="G141" s="250">
        <f>SUM(J139:J140)</f>
        <v>0</v>
      </c>
      <c r="H141" s="250">
        <f>INT(F141*G141)</f>
        <v>0</v>
      </c>
      <c r="I141" s="250"/>
      <c r="J141" s="250">
        <f>INT(F141*I141)</f>
        <v>0</v>
      </c>
      <c r="K141" s="250"/>
      <c r="L141" s="250">
        <f>INT(F141*K141)</f>
        <v>0</v>
      </c>
      <c r="M141" s="250">
        <f>SUM(G141,I141,K141)</f>
        <v>0</v>
      </c>
      <c r="N141" s="250">
        <f>INT(F141*M141)</f>
        <v>0</v>
      </c>
      <c r="O141" s="441"/>
      <c r="P141" s="246"/>
    </row>
    <row r="142" spans="1:16" s="259" customFormat="1" ht="18" customHeight="1">
      <c r="A142" s="178" t="str">
        <f t="shared" si="13"/>
        <v/>
      </c>
      <c r="B142" s="260"/>
      <c r="C142" s="260"/>
      <c r="D142" s="260"/>
      <c r="E142" s="269"/>
      <c r="F142" s="268"/>
      <c r="G142" s="325"/>
      <c r="H142" s="181"/>
      <c r="I142" s="267"/>
      <c r="J142" s="250"/>
      <c r="K142" s="250"/>
      <c r="L142" s="250"/>
      <c r="M142" s="250"/>
      <c r="N142" s="250"/>
      <c r="O142" s="326"/>
      <c r="P142" s="246"/>
    </row>
    <row r="143" spans="1:16" s="259" customFormat="1" ht="18" customHeight="1">
      <c r="A143" s="178" t="str">
        <f t="shared" si="13"/>
        <v>소계</v>
      </c>
      <c r="B143" s="260"/>
      <c r="C143" s="233" t="s">
        <v>267</v>
      </c>
      <c r="D143" s="239"/>
      <c r="E143" s="239"/>
      <c r="F143" s="442"/>
      <c r="G143" s="257"/>
      <c r="H143" s="250">
        <f>SUM(H137:H142)</f>
        <v>0</v>
      </c>
      <c r="I143" s="250"/>
      <c r="J143" s="250">
        <f>SUM(J137:J142)</f>
        <v>0</v>
      </c>
      <c r="K143" s="250"/>
      <c r="L143" s="250">
        <f>SUM(L137:L142)</f>
        <v>0</v>
      </c>
      <c r="M143" s="250"/>
      <c r="N143" s="250">
        <f>SUM(N137:N142)</f>
        <v>0</v>
      </c>
      <c r="O143" s="326"/>
      <c r="P143" s="246"/>
    </row>
    <row r="144" spans="1:16" s="259" customFormat="1" ht="18" customHeight="1">
      <c r="A144" s="178" t="str">
        <f t="shared" si="13"/>
        <v/>
      </c>
      <c r="B144" s="260"/>
      <c r="C144" s="260"/>
      <c r="D144" s="260"/>
      <c r="E144" s="269"/>
      <c r="F144" s="268"/>
      <c r="G144" s="325"/>
      <c r="H144" s="181"/>
      <c r="I144" s="267"/>
      <c r="J144" s="250"/>
      <c r="K144" s="250"/>
      <c r="L144" s="250"/>
      <c r="M144" s="250"/>
      <c r="N144" s="250"/>
      <c r="O144" s="326"/>
      <c r="P144" s="246"/>
    </row>
    <row r="145" spans="1:16" s="217" customFormat="1" ht="18" customHeight="1">
      <c r="A145" s="178" t="str">
        <f t="shared" ref="A145:A153" si="14">CONCATENATE(C145,D145)</f>
        <v>타공철판아연도,T=0.8</v>
      </c>
      <c r="B145" s="237">
        <f>B136+1</f>
        <v>16</v>
      </c>
      <c r="C145" s="238" t="s">
        <v>601</v>
      </c>
      <c r="D145" s="238" t="s">
        <v>597</v>
      </c>
      <c r="E145" s="239" t="s">
        <v>262</v>
      </c>
      <c r="F145" s="240"/>
      <c r="G145" s="241"/>
      <c r="H145" s="242">
        <f>H152</f>
        <v>0</v>
      </c>
      <c r="I145" s="243"/>
      <c r="J145" s="244">
        <f>J152</f>
        <v>0</v>
      </c>
      <c r="K145" s="244"/>
      <c r="L145" s="243">
        <f>L152</f>
        <v>0</v>
      </c>
      <c r="M145" s="244"/>
      <c r="N145" s="244">
        <f>N152</f>
        <v>0</v>
      </c>
      <c r="O145" s="245" t="s">
        <v>602</v>
      </c>
      <c r="P145" s="246"/>
    </row>
    <row r="146" spans="1:16" s="217" customFormat="1" ht="18" customHeight="1">
      <c r="A146" s="178" t="str">
        <f t="shared" si="14"/>
        <v>타공판아연도,T=0.8</v>
      </c>
      <c r="B146" s="218"/>
      <c r="C146" s="209" t="s">
        <v>596</v>
      </c>
      <c r="D146" s="209" t="s">
        <v>597</v>
      </c>
      <c r="E146" s="210" t="s">
        <v>261</v>
      </c>
      <c r="F146" s="219">
        <v>1.1000000000000001</v>
      </c>
      <c r="G146" s="220">
        <f>VLOOKUP($A146,단가표!$A:$O,14,FALSE)</f>
        <v>0</v>
      </c>
      <c r="H146" s="221">
        <f>INT(F146*G146)</f>
        <v>0</v>
      </c>
      <c r="I146" s="222"/>
      <c r="J146" s="221">
        <f>INT(F146*I146)</f>
        <v>0</v>
      </c>
      <c r="K146" s="223"/>
      <c r="L146" s="221">
        <f>INT(F146*K146)</f>
        <v>0</v>
      </c>
      <c r="M146" s="221">
        <f>SUM(G146,I146,K146)</f>
        <v>0</v>
      </c>
      <c r="N146" s="221">
        <f>INT(F146*M146)</f>
        <v>0</v>
      </c>
      <c r="O146" s="224" t="str">
        <f>"단가표"&amp;VLOOKUP($A146,단가표!$A:$B,2,FALSE)</f>
        <v>단가표21</v>
      </c>
    </row>
    <row r="147" spans="1:16" s="217" customFormat="1" ht="18" customHeight="1">
      <c r="A147" s="178" t="str">
        <f t="shared" si="14"/>
        <v>잡재료 및 소모재료주재료비의5%</v>
      </c>
      <c r="B147" s="218"/>
      <c r="C147" s="476" t="s">
        <v>603</v>
      </c>
      <c r="D147" s="476" t="s">
        <v>604</v>
      </c>
      <c r="E147" s="210" t="s">
        <v>163</v>
      </c>
      <c r="F147" s="219">
        <v>0.05</v>
      </c>
      <c r="G147" s="220">
        <f>SUM(H146)</f>
        <v>0</v>
      </c>
      <c r="H147" s="221">
        <f>INT(F147*G147)</f>
        <v>0</v>
      </c>
      <c r="I147" s="222"/>
      <c r="J147" s="221">
        <f>INT(F147*I147)</f>
        <v>0</v>
      </c>
      <c r="K147" s="223"/>
      <c r="L147" s="221">
        <f>INT(F147*K147)</f>
        <v>0</v>
      </c>
      <c r="M147" s="221">
        <f>SUM(G147,I147,K147)</f>
        <v>0</v>
      </c>
      <c r="N147" s="221">
        <f>INT(F147*M147)</f>
        <v>0</v>
      </c>
      <c r="O147" s="224" t="e">
        <f>"단가표"&amp;VLOOKUP($A147,단가표!$A:$B,2,FALSE)</f>
        <v>#N/A</v>
      </c>
    </row>
    <row r="148" spans="1:16" s="217" customFormat="1" ht="18" customHeight="1">
      <c r="A148" s="178" t="str">
        <f t="shared" si="14"/>
        <v>철판공</v>
      </c>
      <c r="B148" s="218"/>
      <c r="C148" s="476" t="s">
        <v>605</v>
      </c>
      <c r="D148" s="218"/>
      <c r="E148" s="210" t="s">
        <v>370</v>
      </c>
      <c r="F148" s="219">
        <v>7.0000000000000007E-2</v>
      </c>
      <c r="G148" s="220"/>
      <c r="H148" s="221">
        <f>INT(F148*G148)</f>
        <v>0</v>
      </c>
      <c r="I148" s="222">
        <f>VLOOKUP($C148,공사노임!$A:$I,8,0)</f>
        <v>0</v>
      </c>
      <c r="J148" s="221">
        <f>INT(F148*I148)</f>
        <v>0</v>
      </c>
      <c r="K148" s="223"/>
      <c r="L148" s="221">
        <f>INT(F148*K148)</f>
        <v>0</v>
      </c>
      <c r="M148" s="221">
        <f>SUM(G148,I148,K148)</f>
        <v>0</v>
      </c>
      <c r="N148" s="221">
        <f>INT(F148*M148)</f>
        <v>0</v>
      </c>
      <c r="O148" s="224">
        <f>VLOOKUP($C148,공사노임!$A:$I,2,0)</f>
        <v>1010</v>
      </c>
    </row>
    <row r="149" spans="1:16" s="217" customFormat="1" ht="18" customHeight="1">
      <c r="A149" s="178" t="str">
        <f t="shared" si="14"/>
        <v>보통인부</v>
      </c>
      <c r="B149" s="218"/>
      <c r="C149" s="218" t="s">
        <v>361</v>
      </c>
      <c r="D149" s="218"/>
      <c r="E149" s="210" t="s">
        <v>370</v>
      </c>
      <c r="F149" s="219">
        <v>0.01</v>
      </c>
      <c r="G149" s="220"/>
      <c r="H149" s="221">
        <f>INT(F149*G149)</f>
        <v>0</v>
      </c>
      <c r="I149" s="222">
        <f>VLOOKUP($C149,공사노임!$A:$I,8,0)</f>
        <v>0</v>
      </c>
      <c r="J149" s="221">
        <f>INT(F149*I149)</f>
        <v>0</v>
      </c>
      <c r="K149" s="223"/>
      <c r="L149" s="221">
        <f>INT(F149*K149)</f>
        <v>0</v>
      </c>
      <c r="M149" s="221">
        <f>SUM(G149,I149,K149)</f>
        <v>0</v>
      </c>
      <c r="N149" s="221">
        <f>INT(F149*M149)</f>
        <v>0</v>
      </c>
      <c r="O149" s="224">
        <f>VLOOKUP($C149,공사노임!$A:$I,2,0)</f>
        <v>1002</v>
      </c>
    </row>
    <row r="150" spans="1:16" s="217" customFormat="1" ht="18" customHeight="1">
      <c r="A150" s="178" t="str">
        <f t="shared" si="14"/>
        <v>공구손료노무비의 1%</v>
      </c>
      <c r="B150" s="218"/>
      <c r="C150" s="218" t="s">
        <v>371</v>
      </c>
      <c r="D150" s="218" t="s">
        <v>288</v>
      </c>
      <c r="E150" s="210" t="s">
        <v>163</v>
      </c>
      <c r="F150" s="219">
        <v>0.01</v>
      </c>
      <c r="G150" s="220">
        <f>SUM(J148:J149)</f>
        <v>0</v>
      </c>
      <c r="H150" s="221">
        <f>INT(F150*G150)</f>
        <v>0</v>
      </c>
      <c r="I150" s="222"/>
      <c r="J150" s="221">
        <f>INT(F150*I150)</f>
        <v>0</v>
      </c>
      <c r="K150" s="223"/>
      <c r="L150" s="221">
        <f>INT(F150*K150)</f>
        <v>0</v>
      </c>
      <c r="M150" s="221">
        <f>SUM(G150,I150,K150)</f>
        <v>0</v>
      </c>
      <c r="N150" s="221">
        <f>INT(F150*M150)</f>
        <v>0</v>
      </c>
      <c r="O150" s="224"/>
    </row>
    <row r="151" spans="1:16" s="217" customFormat="1" ht="18" customHeight="1">
      <c r="A151" s="178" t="str">
        <f t="shared" si="14"/>
        <v/>
      </c>
      <c r="B151" s="247"/>
      <c r="C151" s="247"/>
      <c r="D151" s="248"/>
      <c r="E151" s="248"/>
      <c r="F151" s="249"/>
      <c r="G151" s="250"/>
      <c r="H151" s="250"/>
      <c r="I151" s="250"/>
      <c r="J151" s="250"/>
      <c r="K151" s="250"/>
      <c r="L151" s="250"/>
      <c r="M151" s="250"/>
      <c r="N151" s="250"/>
      <c r="O151" s="251"/>
      <c r="P151" s="246"/>
    </row>
    <row r="152" spans="1:16" s="217" customFormat="1" ht="18" customHeight="1">
      <c r="A152" s="178" t="str">
        <f t="shared" si="14"/>
        <v>소계</v>
      </c>
      <c r="B152" s="233"/>
      <c r="C152" s="233" t="s">
        <v>267</v>
      </c>
      <c r="D152" s="239"/>
      <c r="E152" s="239"/>
      <c r="F152" s="252"/>
      <c r="G152" s="253"/>
      <c r="H152" s="254">
        <f>SUM(H146:H151)</f>
        <v>0</v>
      </c>
      <c r="I152" s="254"/>
      <c r="J152" s="250">
        <f>SUM(J146:J151)</f>
        <v>0</v>
      </c>
      <c r="K152" s="254"/>
      <c r="L152" s="250">
        <f>SUM(L146:L151)</f>
        <v>0</v>
      </c>
      <c r="M152" s="254"/>
      <c r="N152" s="250">
        <f>SUM(N146:N151)</f>
        <v>0</v>
      </c>
      <c r="O152" s="255"/>
      <c r="P152" s="246"/>
    </row>
    <row r="153" spans="1:16" s="217" customFormat="1" ht="18" customHeight="1">
      <c r="A153" s="178" t="str">
        <f t="shared" si="14"/>
        <v/>
      </c>
      <c r="B153" s="256"/>
      <c r="C153" s="256"/>
      <c r="D153" s="239"/>
      <c r="E153" s="239"/>
      <c r="F153" s="252"/>
      <c r="G153" s="253"/>
      <c r="H153" s="253"/>
      <c r="I153" s="253"/>
      <c r="J153" s="257"/>
      <c r="K153" s="253"/>
      <c r="L153" s="253"/>
      <c r="M153" s="253"/>
      <c r="N153" s="257"/>
      <c r="O153" s="255"/>
      <c r="P153" s="246"/>
    </row>
    <row r="154" spans="1:16" s="217" customFormat="1" ht="18" customHeight="1">
      <c r="A154" s="178"/>
      <c r="B154" s="552"/>
      <c r="C154" s="552"/>
      <c r="D154" s="553"/>
      <c r="E154" s="553"/>
      <c r="F154" s="554"/>
      <c r="G154" s="555"/>
      <c r="H154" s="556"/>
      <c r="I154" s="556"/>
      <c r="J154" s="557"/>
      <c r="K154" s="556"/>
      <c r="L154" s="556"/>
      <c r="M154" s="556"/>
      <c r="N154" s="557"/>
      <c r="O154" s="558"/>
      <c r="P154" s="246"/>
    </row>
    <row r="155" spans="1:16" s="486" customFormat="1" ht="18" customHeight="1">
      <c r="A155" s="32" t="str">
        <f t="shared" si="13"/>
        <v>일반챈널펀칭</v>
      </c>
      <c r="B155" s="477">
        <f>B145+1</f>
        <v>17</v>
      </c>
      <c r="C155" s="515" t="s">
        <v>606</v>
      </c>
      <c r="D155" s="515" t="s">
        <v>607</v>
      </c>
      <c r="E155" s="479" t="s">
        <v>513</v>
      </c>
      <c r="F155" s="478"/>
      <c r="G155" s="480"/>
      <c r="H155" s="481">
        <f>H161</f>
        <v>0</v>
      </c>
      <c r="I155" s="482"/>
      <c r="J155" s="483">
        <f>J161</f>
        <v>0</v>
      </c>
      <c r="K155" s="483"/>
      <c r="L155" s="482">
        <f>L161</f>
        <v>0</v>
      </c>
      <c r="M155" s="483"/>
      <c r="N155" s="483">
        <f>N161</f>
        <v>0</v>
      </c>
      <c r="O155" s="484" t="s">
        <v>514</v>
      </c>
      <c r="P155" s="485"/>
    </row>
    <row r="156" spans="1:16" s="490" customFormat="1" ht="18" customHeight="1">
      <c r="A156" s="32" t="str">
        <f t="shared" si="13"/>
        <v>일반챈널펀칭</v>
      </c>
      <c r="B156" s="477"/>
      <c r="C156" s="180" t="s">
        <v>606</v>
      </c>
      <c r="D156" s="180" t="s">
        <v>607</v>
      </c>
      <c r="E156" s="487" t="s">
        <v>268</v>
      </c>
      <c r="F156" s="488">
        <v>1.1000000000000001</v>
      </c>
      <c r="G156" s="220">
        <f>VLOOKUP($A156,단가표!$A:$O,14,FALSE)</f>
        <v>0</v>
      </c>
      <c r="H156" s="221">
        <f>INT(F156*G156)</f>
        <v>0</v>
      </c>
      <c r="I156" s="222"/>
      <c r="J156" s="221">
        <f>INT(F156*I156)</f>
        <v>0</v>
      </c>
      <c r="K156" s="223"/>
      <c r="L156" s="221">
        <f>INT(F156*K156)</f>
        <v>0</v>
      </c>
      <c r="M156" s="221">
        <f>SUM(G156,I156,K156)</f>
        <v>0</v>
      </c>
      <c r="N156" s="221">
        <f>INT(F156*M156)</f>
        <v>0</v>
      </c>
      <c r="O156" s="224" t="str">
        <f>"단가표"&amp;VLOOKUP($A156,단가표!$A:$B,2,FALSE)</f>
        <v>단가표12</v>
      </c>
      <c r="P156" s="485"/>
    </row>
    <row r="157" spans="1:16" s="490" customFormat="1" ht="18" customHeight="1">
      <c r="A157" s="32" t="str">
        <f t="shared" si="13"/>
        <v>잡재료및소모재료주재료의 5%</v>
      </c>
      <c r="B157" s="477"/>
      <c r="C157" s="491" t="s">
        <v>515</v>
      </c>
      <c r="D157" s="491" t="s">
        <v>516</v>
      </c>
      <c r="E157" s="487" t="s">
        <v>517</v>
      </c>
      <c r="F157" s="488">
        <v>0.05</v>
      </c>
      <c r="G157" s="489">
        <f>H156</f>
        <v>0</v>
      </c>
      <c r="H157" s="489">
        <f>INT(F157*G157)</f>
        <v>0</v>
      </c>
      <c r="I157" s="489"/>
      <c r="J157" s="489">
        <f>INT(F157*I157)</f>
        <v>0</v>
      </c>
      <c r="K157" s="489"/>
      <c r="L157" s="489">
        <f>INT(F157*K157)</f>
        <v>0</v>
      </c>
      <c r="M157" s="489">
        <f>SUM(G157,I157,K157)</f>
        <v>0</v>
      </c>
      <c r="N157" s="489">
        <f>INT(F157*M157)</f>
        <v>0</v>
      </c>
      <c r="O157" s="492"/>
      <c r="P157" s="485"/>
    </row>
    <row r="158" spans="1:16" s="490" customFormat="1" ht="18" customHeight="1">
      <c r="A158" s="32" t="str">
        <f t="shared" si="13"/>
        <v>내장공</v>
      </c>
      <c r="B158" s="477"/>
      <c r="C158" s="491" t="s">
        <v>518</v>
      </c>
      <c r="D158" s="491"/>
      <c r="E158" s="487" t="s">
        <v>519</v>
      </c>
      <c r="F158" s="488">
        <v>0.02</v>
      </c>
      <c r="G158" s="220"/>
      <c r="H158" s="221">
        <f>INT(F158*G158)</f>
        <v>0</v>
      </c>
      <c r="I158" s="222">
        <f>VLOOKUP($C158,공사노임!$A:$I,8,0)</f>
        <v>0</v>
      </c>
      <c r="J158" s="221">
        <f>INT(F158*I158)</f>
        <v>0</v>
      </c>
      <c r="K158" s="223"/>
      <c r="L158" s="221">
        <f>INT(F158*K158)</f>
        <v>0</v>
      </c>
      <c r="M158" s="221">
        <f>SUM(G158,I158,K158)</f>
        <v>0</v>
      </c>
      <c r="N158" s="221">
        <f>INT(F158*M158)</f>
        <v>0</v>
      </c>
      <c r="O158" s="224">
        <f>VLOOKUP($C158,공사노임!$A:$I,2,0)</f>
        <v>1030</v>
      </c>
      <c r="P158" s="485"/>
    </row>
    <row r="159" spans="1:16" s="490" customFormat="1" ht="18" customHeight="1">
      <c r="A159" s="32" t="str">
        <f>CONCATENATE(C159,D159)</f>
        <v>기구손료노무비의 4%</v>
      </c>
      <c r="B159" s="477"/>
      <c r="C159" s="491" t="s">
        <v>520</v>
      </c>
      <c r="D159" s="491" t="s">
        <v>521</v>
      </c>
      <c r="E159" s="487" t="s">
        <v>517</v>
      </c>
      <c r="F159" s="488">
        <v>0.04</v>
      </c>
      <c r="G159" s="489">
        <f>SUM(J158)</f>
        <v>0</v>
      </c>
      <c r="H159" s="489">
        <f>INT(F159*G159)</f>
        <v>0</v>
      </c>
      <c r="I159" s="489"/>
      <c r="J159" s="489">
        <f>INT(F159*I159)</f>
        <v>0</v>
      </c>
      <c r="K159" s="489"/>
      <c r="L159" s="489">
        <f>INT(F159*K159)</f>
        <v>0</v>
      </c>
      <c r="M159" s="489">
        <f>SUM(G159,I159,K159)</f>
        <v>0</v>
      </c>
      <c r="N159" s="489">
        <f>INT(F159*M159)</f>
        <v>0</v>
      </c>
      <c r="O159" s="492"/>
      <c r="P159" s="485"/>
    </row>
    <row r="160" spans="1:16" s="490" customFormat="1" ht="18" customHeight="1">
      <c r="A160" s="32" t="str">
        <f t="shared" si="13"/>
        <v/>
      </c>
      <c r="B160" s="477"/>
      <c r="C160" s="493"/>
      <c r="D160" s="494"/>
      <c r="E160" s="495"/>
      <c r="F160" s="496"/>
      <c r="G160" s="497"/>
      <c r="H160" s="497"/>
      <c r="I160" s="497"/>
      <c r="J160" s="497"/>
      <c r="K160" s="497"/>
      <c r="L160" s="497"/>
      <c r="M160" s="497"/>
      <c r="N160" s="497"/>
      <c r="O160" s="492"/>
      <c r="P160" s="485"/>
    </row>
    <row r="161" spans="1:16" s="490" customFormat="1" ht="18" customHeight="1">
      <c r="A161" s="32" t="str">
        <f t="shared" si="13"/>
        <v>소계</v>
      </c>
      <c r="B161" s="477"/>
      <c r="C161" s="478" t="s">
        <v>477</v>
      </c>
      <c r="D161" s="498"/>
      <c r="E161" s="495"/>
      <c r="F161" s="499"/>
      <c r="G161" s="497"/>
      <c r="H161" s="489">
        <f>SUM(H156:H160)</f>
        <v>0</v>
      </c>
      <c r="I161" s="489"/>
      <c r="J161" s="489">
        <f>SUM(J156:J160)</f>
        <v>0</v>
      </c>
      <c r="K161" s="489"/>
      <c r="L161" s="489">
        <f>SUM(L156:L160)</f>
        <v>0</v>
      </c>
      <c r="M161" s="489"/>
      <c r="N161" s="489">
        <f>SUM(N156:N160)</f>
        <v>0</v>
      </c>
      <c r="O161" s="500"/>
      <c r="P161" s="485"/>
    </row>
    <row r="162" spans="1:16" s="490" customFormat="1" ht="18" customHeight="1">
      <c r="A162" s="32" t="str">
        <f t="shared" si="13"/>
        <v/>
      </c>
      <c r="B162" s="477"/>
      <c r="C162" s="478"/>
      <c r="D162" s="498"/>
      <c r="E162" s="495"/>
      <c r="F162" s="499"/>
      <c r="G162" s="497"/>
      <c r="H162" s="497"/>
      <c r="I162" s="497"/>
      <c r="J162" s="497"/>
      <c r="K162" s="497"/>
      <c r="L162" s="497"/>
      <c r="M162" s="497"/>
      <c r="N162" s="497"/>
      <c r="O162" s="500"/>
      <c r="P162" s="485"/>
    </row>
    <row r="163" spans="1:16" s="490" customFormat="1" ht="18" customHeight="1">
      <c r="A163" s="32" t="str">
        <f t="shared" si="13"/>
        <v/>
      </c>
      <c r="B163" s="477"/>
      <c r="C163" s="501"/>
      <c r="D163" s="498"/>
      <c r="E163" s="495"/>
      <c r="F163" s="499"/>
      <c r="G163" s="497"/>
      <c r="H163" s="497"/>
      <c r="I163" s="497"/>
      <c r="J163" s="497"/>
      <c r="K163" s="497"/>
      <c r="L163" s="497"/>
      <c r="M163" s="497"/>
      <c r="N163" s="497"/>
      <c r="O163" s="502"/>
      <c r="P163" s="485"/>
    </row>
    <row r="164" spans="1:16" s="486" customFormat="1" ht="18" customHeight="1">
      <c r="A164" s="32" t="str">
        <f t="shared" ref="A164:A167" si="15">CONCATENATE(C164,D164)</f>
        <v>파워챈널펀칭</v>
      </c>
      <c r="B164" s="477">
        <f>B155+1</f>
        <v>18</v>
      </c>
      <c r="C164" s="515" t="s">
        <v>608</v>
      </c>
      <c r="D164" s="515" t="s">
        <v>607</v>
      </c>
      <c r="E164" s="479" t="s">
        <v>278</v>
      </c>
      <c r="F164" s="478"/>
      <c r="G164" s="480"/>
      <c r="H164" s="481">
        <f>H170</f>
        <v>0</v>
      </c>
      <c r="I164" s="482"/>
      <c r="J164" s="483">
        <f>J170</f>
        <v>0</v>
      </c>
      <c r="K164" s="483"/>
      <c r="L164" s="482">
        <f>L170</f>
        <v>0</v>
      </c>
      <c r="M164" s="483"/>
      <c r="N164" s="483">
        <f>N170</f>
        <v>0</v>
      </c>
      <c r="O164" s="484" t="s">
        <v>514</v>
      </c>
      <c r="P164" s="485"/>
    </row>
    <row r="165" spans="1:16" s="490" customFormat="1" ht="18" customHeight="1">
      <c r="A165" s="32" t="str">
        <f t="shared" si="15"/>
        <v>파워챈널펀칭</v>
      </c>
      <c r="B165" s="477"/>
      <c r="C165" s="180" t="s">
        <v>608</v>
      </c>
      <c r="D165" s="180" t="s">
        <v>607</v>
      </c>
      <c r="E165" s="487" t="s">
        <v>268</v>
      </c>
      <c r="F165" s="488">
        <v>1.1000000000000001</v>
      </c>
      <c r="G165" s="220">
        <f>VLOOKUP($A165,단가표!$A:$O,14,FALSE)</f>
        <v>0</v>
      </c>
      <c r="H165" s="221">
        <f>INT(F165*G165)</f>
        <v>0</v>
      </c>
      <c r="I165" s="222"/>
      <c r="J165" s="221">
        <f>INT(F165*I165)</f>
        <v>0</v>
      </c>
      <c r="K165" s="223"/>
      <c r="L165" s="221">
        <f>INT(F165*K165)</f>
        <v>0</v>
      </c>
      <c r="M165" s="221">
        <f>SUM(G165,I165,K165)</f>
        <v>0</v>
      </c>
      <c r="N165" s="221">
        <f>INT(F165*M165)</f>
        <v>0</v>
      </c>
      <c r="O165" s="224" t="str">
        <f>"단가표"&amp;VLOOKUP($A165,단가표!$A:$B,2,FALSE)</f>
        <v>단가표13</v>
      </c>
      <c r="P165" s="485"/>
    </row>
    <row r="166" spans="1:16" s="490" customFormat="1" ht="18" customHeight="1">
      <c r="A166" s="32" t="str">
        <f t="shared" si="15"/>
        <v>잡재료및소모재료주재료의 5%</v>
      </c>
      <c r="B166" s="477"/>
      <c r="C166" s="491" t="s">
        <v>515</v>
      </c>
      <c r="D166" s="491" t="s">
        <v>516</v>
      </c>
      <c r="E166" s="487" t="s">
        <v>163</v>
      </c>
      <c r="F166" s="488">
        <v>0.05</v>
      </c>
      <c r="G166" s="489">
        <f>H165</f>
        <v>0</v>
      </c>
      <c r="H166" s="489">
        <f>INT(F166*G166)</f>
        <v>0</v>
      </c>
      <c r="I166" s="489"/>
      <c r="J166" s="489">
        <f>INT(F166*I166)</f>
        <v>0</v>
      </c>
      <c r="K166" s="489"/>
      <c r="L166" s="489">
        <f>INT(F166*K166)</f>
        <v>0</v>
      </c>
      <c r="M166" s="489">
        <f>SUM(G166,I166,K166)</f>
        <v>0</v>
      </c>
      <c r="N166" s="489">
        <f>INT(F166*M166)</f>
        <v>0</v>
      </c>
      <c r="O166" s="492"/>
      <c r="P166" s="485"/>
    </row>
    <row r="167" spans="1:16" s="490" customFormat="1" ht="18" customHeight="1">
      <c r="A167" s="32" t="str">
        <f t="shared" si="15"/>
        <v>내장공</v>
      </c>
      <c r="B167" s="477"/>
      <c r="C167" s="491" t="s">
        <v>327</v>
      </c>
      <c r="D167" s="491"/>
      <c r="E167" s="487" t="s">
        <v>309</v>
      </c>
      <c r="F167" s="488">
        <v>0.02</v>
      </c>
      <c r="G167" s="220"/>
      <c r="H167" s="221">
        <f>INT(F167*G167)</f>
        <v>0</v>
      </c>
      <c r="I167" s="222">
        <f>VLOOKUP($C167,공사노임!$A:$I,8,0)</f>
        <v>0</v>
      </c>
      <c r="J167" s="221">
        <f>INT(F167*I167)</f>
        <v>0</v>
      </c>
      <c r="K167" s="223"/>
      <c r="L167" s="221">
        <f>INT(F167*K167)</f>
        <v>0</v>
      </c>
      <c r="M167" s="221">
        <f>SUM(G167,I167,K167)</f>
        <v>0</v>
      </c>
      <c r="N167" s="221">
        <f>INT(F167*M167)</f>
        <v>0</v>
      </c>
      <c r="O167" s="224">
        <f>VLOOKUP($C167,공사노임!$A:$I,2,0)</f>
        <v>1030</v>
      </c>
      <c r="P167" s="485"/>
    </row>
    <row r="168" spans="1:16" s="490" customFormat="1" ht="18" customHeight="1">
      <c r="A168" s="32" t="str">
        <f>CONCATENATE(C168,D168)</f>
        <v>기구손료노무비의 4%</v>
      </c>
      <c r="B168" s="477"/>
      <c r="C168" s="491" t="s">
        <v>520</v>
      </c>
      <c r="D168" s="491" t="s">
        <v>521</v>
      </c>
      <c r="E168" s="487" t="s">
        <v>163</v>
      </c>
      <c r="F168" s="488">
        <v>0.04</v>
      </c>
      <c r="G168" s="489">
        <f>SUM(J167)</f>
        <v>0</v>
      </c>
      <c r="H168" s="489">
        <f>INT(F168*G168)</f>
        <v>0</v>
      </c>
      <c r="I168" s="489"/>
      <c r="J168" s="489">
        <f>INT(F168*I168)</f>
        <v>0</v>
      </c>
      <c r="K168" s="489"/>
      <c r="L168" s="489">
        <f>INT(F168*K168)</f>
        <v>0</v>
      </c>
      <c r="M168" s="489">
        <f>SUM(G168,I168,K168)</f>
        <v>0</v>
      </c>
      <c r="N168" s="489">
        <f>INT(F168*M168)</f>
        <v>0</v>
      </c>
      <c r="O168" s="492"/>
      <c r="P168" s="485"/>
    </row>
    <row r="169" spans="1:16" s="490" customFormat="1" ht="18" customHeight="1">
      <c r="A169" s="32" t="str">
        <f t="shared" ref="A169:A172" si="16">CONCATENATE(C169,D169)</f>
        <v/>
      </c>
      <c r="B169" s="477"/>
      <c r="C169" s="493"/>
      <c r="D169" s="494"/>
      <c r="E169" s="495"/>
      <c r="F169" s="496"/>
      <c r="G169" s="497"/>
      <c r="H169" s="497"/>
      <c r="I169" s="497"/>
      <c r="J169" s="497"/>
      <c r="K169" s="497"/>
      <c r="L169" s="497"/>
      <c r="M169" s="497"/>
      <c r="N169" s="497"/>
      <c r="O169" s="492"/>
      <c r="P169" s="485"/>
    </row>
    <row r="170" spans="1:16" s="490" customFormat="1" ht="18" customHeight="1">
      <c r="A170" s="32" t="str">
        <f t="shared" si="16"/>
        <v>소계</v>
      </c>
      <c r="B170" s="477"/>
      <c r="C170" s="478" t="s">
        <v>267</v>
      </c>
      <c r="D170" s="498"/>
      <c r="E170" s="495"/>
      <c r="F170" s="499"/>
      <c r="G170" s="497"/>
      <c r="H170" s="489">
        <f>SUM(H165:H169)</f>
        <v>0</v>
      </c>
      <c r="I170" s="489"/>
      <c r="J170" s="489">
        <f>SUM(J165:J169)</f>
        <v>0</v>
      </c>
      <c r="K170" s="489"/>
      <c r="L170" s="489">
        <f>SUM(L165:L169)</f>
        <v>0</v>
      </c>
      <c r="M170" s="489"/>
      <c r="N170" s="489">
        <f>SUM(N165:N169)</f>
        <v>0</v>
      </c>
      <c r="O170" s="500"/>
      <c r="P170" s="485"/>
    </row>
    <row r="171" spans="1:16" s="490" customFormat="1" ht="18" customHeight="1">
      <c r="A171" s="32" t="str">
        <f t="shared" si="16"/>
        <v/>
      </c>
      <c r="B171" s="477"/>
      <c r="C171" s="478"/>
      <c r="D171" s="498"/>
      <c r="E171" s="495"/>
      <c r="F171" s="499"/>
      <c r="G171" s="497"/>
      <c r="H171" s="497"/>
      <c r="I171" s="497"/>
      <c r="J171" s="497"/>
      <c r="K171" s="497"/>
      <c r="L171" s="497"/>
      <c r="M171" s="497"/>
      <c r="N171" s="497"/>
      <c r="O171" s="500"/>
      <c r="P171" s="485"/>
    </row>
    <row r="172" spans="1:16" s="490" customFormat="1" ht="18" customHeight="1">
      <c r="A172" s="32" t="str">
        <f t="shared" si="16"/>
        <v/>
      </c>
      <c r="B172" s="477"/>
      <c r="C172" s="501"/>
      <c r="D172" s="498"/>
      <c r="E172" s="495"/>
      <c r="F172" s="499"/>
      <c r="G172" s="497"/>
      <c r="H172" s="497"/>
      <c r="I172" s="497"/>
      <c r="J172" s="497"/>
      <c r="K172" s="497"/>
      <c r="L172" s="497"/>
      <c r="M172" s="497"/>
      <c r="N172" s="497"/>
      <c r="O172" s="502"/>
      <c r="P172" s="485"/>
    </row>
    <row r="173" spans="1:16" s="486" customFormat="1" ht="18" customHeight="1">
      <c r="A173" s="32" t="str">
        <f t="shared" ref="A173:A176" si="17">CONCATENATE(C173,D173)</f>
        <v>천장몰딩L-19*19*1.0</v>
      </c>
      <c r="B173" s="477">
        <f>B164+1</f>
        <v>19</v>
      </c>
      <c r="C173" s="478" t="s">
        <v>512</v>
      </c>
      <c r="D173" s="238" t="s">
        <v>511</v>
      </c>
      <c r="E173" s="479" t="s">
        <v>278</v>
      </c>
      <c r="F173" s="478"/>
      <c r="G173" s="480"/>
      <c r="H173" s="481">
        <f>H179</f>
        <v>0</v>
      </c>
      <c r="I173" s="482"/>
      <c r="J173" s="483">
        <f>J179</f>
        <v>0</v>
      </c>
      <c r="K173" s="483"/>
      <c r="L173" s="482">
        <f>L179</f>
        <v>0</v>
      </c>
      <c r="M173" s="483"/>
      <c r="N173" s="483">
        <f>N179</f>
        <v>0</v>
      </c>
      <c r="O173" s="484" t="s">
        <v>514</v>
      </c>
      <c r="P173" s="485"/>
    </row>
    <row r="174" spans="1:16" s="490" customFormat="1" ht="18" customHeight="1">
      <c r="A174" s="32" t="str">
        <f t="shared" si="17"/>
        <v>알루미늄몰딩L-19*19*1.0</v>
      </c>
      <c r="B174" s="477"/>
      <c r="C174" s="209" t="s">
        <v>510</v>
      </c>
      <c r="D174" s="209" t="s">
        <v>511</v>
      </c>
      <c r="E174" s="487" t="s">
        <v>268</v>
      </c>
      <c r="F174" s="488">
        <v>1.1000000000000001</v>
      </c>
      <c r="G174" s="220">
        <f>VLOOKUP($A174,단가표!$A:$O,14,FALSE)</f>
        <v>0</v>
      </c>
      <c r="H174" s="221">
        <f>INT(F174*G174)</f>
        <v>0</v>
      </c>
      <c r="I174" s="222"/>
      <c r="J174" s="221">
        <f>INT(F174*I174)</f>
        <v>0</v>
      </c>
      <c r="K174" s="223"/>
      <c r="L174" s="221">
        <f>INT(F174*K174)</f>
        <v>0</v>
      </c>
      <c r="M174" s="221">
        <f>SUM(G174,I174,K174)</f>
        <v>0</v>
      </c>
      <c r="N174" s="221">
        <f>INT(F174*M174)</f>
        <v>0</v>
      </c>
      <c r="O174" s="224" t="str">
        <f>"단가표"&amp;VLOOKUP($A174,단가표!$A:$B,2,FALSE)</f>
        <v>단가표11</v>
      </c>
      <c r="P174" s="485"/>
    </row>
    <row r="175" spans="1:16" s="490" customFormat="1" ht="18" customHeight="1">
      <c r="A175" s="32" t="str">
        <f t="shared" si="17"/>
        <v>잡재료및소모재료주재료의 5%</v>
      </c>
      <c r="B175" s="477"/>
      <c r="C175" s="491" t="s">
        <v>515</v>
      </c>
      <c r="D175" s="491" t="s">
        <v>516</v>
      </c>
      <c r="E175" s="487" t="s">
        <v>163</v>
      </c>
      <c r="F175" s="488">
        <v>0.05</v>
      </c>
      <c r="G175" s="489">
        <f>H174</f>
        <v>0</v>
      </c>
      <c r="H175" s="489">
        <f>INT(F175*G175)</f>
        <v>0</v>
      </c>
      <c r="I175" s="489"/>
      <c r="J175" s="489">
        <f>INT(F175*I175)</f>
        <v>0</v>
      </c>
      <c r="K175" s="489"/>
      <c r="L175" s="489">
        <f>INT(F175*K175)</f>
        <v>0</v>
      </c>
      <c r="M175" s="489">
        <f>SUM(G175,I175,K175)</f>
        <v>0</v>
      </c>
      <c r="N175" s="489">
        <f>INT(F175*M175)</f>
        <v>0</v>
      </c>
      <c r="O175" s="492"/>
      <c r="P175" s="485"/>
    </row>
    <row r="176" spans="1:16" s="490" customFormat="1" ht="18" customHeight="1">
      <c r="A176" s="32" t="str">
        <f t="shared" si="17"/>
        <v>내장공</v>
      </c>
      <c r="B176" s="477"/>
      <c r="C176" s="491" t="s">
        <v>327</v>
      </c>
      <c r="D176" s="491"/>
      <c r="E176" s="487" t="s">
        <v>309</v>
      </c>
      <c r="F176" s="488">
        <v>3.5000000000000003E-2</v>
      </c>
      <c r="G176" s="220"/>
      <c r="H176" s="221">
        <f>INT(F176*G176)</f>
        <v>0</v>
      </c>
      <c r="I176" s="222">
        <f>VLOOKUP($C176,공사노임!$A:$I,8,0)</f>
        <v>0</v>
      </c>
      <c r="J176" s="221">
        <f>INT(F176*I176)</f>
        <v>0</v>
      </c>
      <c r="K176" s="223"/>
      <c r="L176" s="221">
        <f>INT(F176*K176)</f>
        <v>0</v>
      </c>
      <c r="M176" s="221">
        <f>SUM(G176,I176,K176)</f>
        <v>0</v>
      </c>
      <c r="N176" s="221">
        <f>INT(F176*M176)</f>
        <v>0</v>
      </c>
      <c r="O176" s="224">
        <f>VLOOKUP($C176,공사노임!$A:$I,2,0)</f>
        <v>1030</v>
      </c>
      <c r="P176" s="485"/>
    </row>
    <row r="177" spans="1:16" s="490" customFormat="1" ht="18" customHeight="1">
      <c r="A177" s="32" t="str">
        <f>CONCATENATE(C177,D177)</f>
        <v>기구손료노무비의 4%</v>
      </c>
      <c r="B177" s="477"/>
      <c r="C177" s="491" t="s">
        <v>520</v>
      </c>
      <c r="D177" s="491" t="s">
        <v>521</v>
      </c>
      <c r="E177" s="487" t="s">
        <v>163</v>
      </c>
      <c r="F177" s="488">
        <v>0.04</v>
      </c>
      <c r="G177" s="489">
        <f>SUM(J176)</f>
        <v>0</v>
      </c>
      <c r="H177" s="489">
        <f>INT(F177*G177)</f>
        <v>0</v>
      </c>
      <c r="I177" s="489"/>
      <c r="J177" s="489">
        <f>INT(F177*I177)</f>
        <v>0</v>
      </c>
      <c r="K177" s="489"/>
      <c r="L177" s="489">
        <f>INT(F177*K177)</f>
        <v>0</v>
      </c>
      <c r="M177" s="489">
        <f>SUM(G177,I177,K177)</f>
        <v>0</v>
      </c>
      <c r="N177" s="489">
        <f>INT(F177*M177)</f>
        <v>0</v>
      </c>
      <c r="O177" s="492"/>
      <c r="P177" s="485"/>
    </row>
    <row r="178" spans="1:16" s="490" customFormat="1" ht="18" customHeight="1">
      <c r="A178" s="32" t="str">
        <f t="shared" ref="A178:A190" si="18">CONCATENATE(C178,D178)</f>
        <v/>
      </c>
      <c r="B178" s="477"/>
      <c r="C178" s="493"/>
      <c r="D178" s="494"/>
      <c r="E178" s="495"/>
      <c r="F178" s="496"/>
      <c r="G178" s="497"/>
      <c r="H178" s="497"/>
      <c r="I178" s="497"/>
      <c r="J178" s="497"/>
      <c r="K178" s="497"/>
      <c r="L178" s="497"/>
      <c r="M178" s="497"/>
      <c r="N178" s="497"/>
      <c r="O178" s="492"/>
      <c r="P178" s="485"/>
    </row>
    <row r="179" spans="1:16" s="490" customFormat="1" ht="18" customHeight="1">
      <c r="A179" s="32" t="str">
        <f t="shared" si="18"/>
        <v>소계</v>
      </c>
      <c r="B179" s="477"/>
      <c r="C179" s="478" t="s">
        <v>267</v>
      </c>
      <c r="D179" s="498"/>
      <c r="E179" s="495"/>
      <c r="F179" s="499"/>
      <c r="G179" s="497"/>
      <c r="H179" s="489">
        <f>SUM(H174:H178)</f>
        <v>0</v>
      </c>
      <c r="I179" s="489"/>
      <c r="J179" s="489">
        <f>SUM(J174:J178)</f>
        <v>0</v>
      </c>
      <c r="K179" s="489"/>
      <c r="L179" s="489">
        <f>SUM(L174:L178)</f>
        <v>0</v>
      </c>
      <c r="M179" s="489"/>
      <c r="N179" s="489">
        <f>SUM(N174:N178)</f>
        <v>0</v>
      </c>
      <c r="O179" s="500"/>
      <c r="P179" s="485"/>
    </row>
    <row r="180" spans="1:16" s="490" customFormat="1" ht="18" customHeight="1">
      <c r="A180" s="32" t="str">
        <f t="shared" si="18"/>
        <v/>
      </c>
      <c r="B180" s="477"/>
      <c r="C180" s="478"/>
      <c r="D180" s="498"/>
      <c r="E180" s="495"/>
      <c r="F180" s="499"/>
      <c r="G180" s="497"/>
      <c r="H180" s="497"/>
      <c r="I180" s="497"/>
      <c r="J180" s="497"/>
      <c r="K180" s="497"/>
      <c r="L180" s="497"/>
      <c r="M180" s="497"/>
      <c r="N180" s="497"/>
      <c r="O180" s="500"/>
      <c r="P180" s="485"/>
    </row>
    <row r="181" spans="1:16" s="490" customFormat="1" ht="18" customHeight="1">
      <c r="A181" s="32" t="str">
        <f t="shared" si="18"/>
        <v>가드레일H400*T=6,  철, 분체도장</v>
      </c>
      <c r="B181" s="477">
        <f>B173+1</f>
        <v>20</v>
      </c>
      <c r="C181" s="271" t="s">
        <v>690</v>
      </c>
      <c r="D181" s="238" t="s">
        <v>766</v>
      </c>
      <c r="E181" s="479" t="s">
        <v>278</v>
      </c>
      <c r="F181" s="488"/>
      <c r="G181" s="480"/>
      <c r="H181" s="481">
        <f>H188</f>
        <v>0</v>
      </c>
      <c r="I181" s="482"/>
      <c r="J181" s="483">
        <f>J188</f>
        <v>0</v>
      </c>
      <c r="K181" s="483"/>
      <c r="L181" s="482">
        <f>L188</f>
        <v>0</v>
      </c>
      <c r="M181" s="483"/>
      <c r="N181" s="483">
        <f>N188</f>
        <v>0</v>
      </c>
      <c r="O181" s="484" t="s">
        <v>693</v>
      </c>
      <c r="P181" s="485"/>
    </row>
    <row r="182" spans="1:16" s="490" customFormat="1" ht="18" customHeight="1">
      <c r="A182" s="32" t="str">
        <f t="shared" si="18"/>
        <v>난간지주H400*T=6,  철, 분체도장</v>
      </c>
      <c r="B182" s="477"/>
      <c r="C182" s="180" t="s">
        <v>696</v>
      </c>
      <c r="D182" s="180" t="s">
        <v>765</v>
      </c>
      <c r="E182" s="487" t="s">
        <v>268</v>
      </c>
      <c r="F182" s="520">
        <v>1</v>
      </c>
      <c r="G182" s="220">
        <f>VLOOKUP($A182,단가표!$A:$O,14,FALSE)</f>
        <v>0</v>
      </c>
      <c r="H182" s="221">
        <f>INT(F182*G182)</f>
        <v>0</v>
      </c>
      <c r="I182" s="222"/>
      <c r="J182" s="221">
        <f>INT(F182*I182)</f>
        <v>0</v>
      </c>
      <c r="K182" s="223"/>
      <c r="L182" s="221">
        <f>INT(F182*K182)</f>
        <v>0</v>
      </c>
      <c r="M182" s="221">
        <f>SUM(G182,I182,K182)</f>
        <v>0</v>
      </c>
      <c r="N182" s="221">
        <f>INT(F182*M182)</f>
        <v>0</v>
      </c>
      <c r="O182" s="224" t="str">
        <f>"단가표"&amp;VLOOKUP($A182,단가표!$A:$B,2,FALSE)</f>
        <v>단가표22</v>
      </c>
      <c r="P182" s="485"/>
    </row>
    <row r="183" spans="1:16" s="490" customFormat="1" ht="18" customHeight="1">
      <c r="A183" s="32" t="str">
        <f t="shared" si="18"/>
        <v>셋트앵커STS, 10*75mm</v>
      </c>
      <c r="B183" s="477"/>
      <c r="C183" s="180" t="s">
        <v>694</v>
      </c>
      <c r="D183" s="180" t="s">
        <v>695</v>
      </c>
      <c r="E183" s="487" t="s">
        <v>275</v>
      </c>
      <c r="F183" s="520">
        <v>3.3</v>
      </c>
      <c r="G183" s="220">
        <f>VLOOKUP($A183,단가표!$A:$O,14,FALSE)</f>
        <v>0</v>
      </c>
      <c r="H183" s="221">
        <f>INT(F183*G183)</f>
        <v>0</v>
      </c>
      <c r="I183" s="222"/>
      <c r="J183" s="221">
        <f>INT(F183*I183)</f>
        <v>0</v>
      </c>
      <c r="K183" s="223"/>
      <c r="L183" s="221">
        <f>INT(F183*K183)</f>
        <v>0</v>
      </c>
      <c r="M183" s="221">
        <f>SUM(G183,I183,K183)</f>
        <v>0</v>
      </c>
      <c r="N183" s="221">
        <f>INT(F183*M183)</f>
        <v>0</v>
      </c>
      <c r="O183" s="224" t="str">
        <f>"단가표"&amp;VLOOKUP($A183,단가표!$A:$B,2,FALSE)</f>
        <v>단가표3</v>
      </c>
      <c r="P183" s="485"/>
    </row>
    <row r="184" spans="1:16" s="490" customFormat="1" ht="18" customHeight="1">
      <c r="A184" s="32" t="str">
        <f t="shared" si="18"/>
        <v>철공</v>
      </c>
      <c r="B184" s="477"/>
      <c r="C184" s="491" t="s">
        <v>306</v>
      </c>
      <c r="D184" s="491"/>
      <c r="E184" s="487" t="s">
        <v>309</v>
      </c>
      <c r="F184" s="520">
        <v>4.2000000000000003E-2</v>
      </c>
      <c r="G184" s="220"/>
      <c r="H184" s="221">
        <f>INT(F184*G184)</f>
        <v>0</v>
      </c>
      <c r="I184" s="222">
        <f>VLOOKUP($C184,공사노임!$A:$I,8,0)</f>
        <v>0</v>
      </c>
      <c r="J184" s="221">
        <f>INT(F184*I184)</f>
        <v>0</v>
      </c>
      <c r="K184" s="223"/>
      <c r="L184" s="221">
        <f>INT(F184*K184)</f>
        <v>0</v>
      </c>
      <c r="M184" s="221">
        <f>SUM(G184,I184,K184)</f>
        <v>0</v>
      </c>
      <c r="N184" s="221">
        <f>INT(F184*M184)</f>
        <v>0</v>
      </c>
      <c r="O184" s="224">
        <f>VLOOKUP($C184,공사노임!$A:$I,2,0)</f>
        <v>1009</v>
      </c>
      <c r="P184" s="485"/>
    </row>
    <row r="185" spans="1:16" s="490" customFormat="1" ht="18" customHeight="1">
      <c r="A185" s="32" t="str">
        <f t="shared" si="18"/>
        <v>보통인부</v>
      </c>
      <c r="B185" s="477"/>
      <c r="C185" s="260" t="s">
        <v>260</v>
      </c>
      <c r="D185" s="260"/>
      <c r="E185" s="269" t="s">
        <v>264</v>
      </c>
      <c r="F185" s="520">
        <v>2.9000000000000001E-2</v>
      </c>
      <c r="G185" s="220"/>
      <c r="H185" s="221">
        <f>INT(F185*G185)</f>
        <v>0</v>
      </c>
      <c r="I185" s="222">
        <f>VLOOKUP($C185,공사노임!$A:$I,8,0)</f>
        <v>0</v>
      </c>
      <c r="J185" s="221">
        <f>INT(F185*I185)</f>
        <v>0</v>
      </c>
      <c r="K185" s="223"/>
      <c r="L185" s="221">
        <f>INT(F185*K185)</f>
        <v>0</v>
      </c>
      <c r="M185" s="221">
        <f>SUM(G185,I185,K185)</f>
        <v>0</v>
      </c>
      <c r="N185" s="221">
        <f>INT(F185*M185)</f>
        <v>0</v>
      </c>
      <c r="O185" s="224">
        <f>VLOOKUP($C185,공사노임!$A:$I,2,0)</f>
        <v>1002</v>
      </c>
      <c r="P185" s="485"/>
    </row>
    <row r="186" spans="1:16" s="490" customFormat="1" ht="18" customHeight="1">
      <c r="A186" s="32" t="str">
        <f t="shared" si="18"/>
        <v>공구손료노무비의 3%</v>
      </c>
      <c r="B186" s="477"/>
      <c r="C186" s="491" t="s">
        <v>277</v>
      </c>
      <c r="D186" s="491" t="s">
        <v>336</v>
      </c>
      <c r="E186" s="487" t="s">
        <v>163</v>
      </c>
      <c r="F186" s="293">
        <v>0.03</v>
      </c>
      <c r="G186" s="489">
        <f>SUM(J184:J185)</f>
        <v>0</v>
      </c>
      <c r="H186" s="489">
        <f>INT(F186*G186)</f>
        <v>0</v>
      </c>
      <c r="I186" s="489"/>
      <c r="J186" s="489">
        <f>INT(F186*I186)</f>
        <v>0</v>
      </c>
      <c r="K186" s="489"/>
      <c r="L186" s="489">
        <f>INT(F186*K186)</f>
        <v>0</v>
      </c>
      <c r="M186" s="489">
        <f>SUM(G186,I186,K186)</f>
        <v>0</v>
      </c>
      <c r="N186" s="489">
        <f>INT(F186*M186)</f>
        <v>0</v>
      </c>
      <c r="O186" s="492"/>
      <c r="P186" s="485"/>
    </row>
    <row r="187" spans="1:16" s="486" customFormat="1" ht="18" customHeight="1">
      <c r="A187" s="32" t="str">
        <f t="shared" si="18"/>
        <v/>
      </c>
      <c r="B187" s="477"/>
      <c r="C187" s="521"/>
      <c r="D187" s="522"/>
      <c r="E187" s="487"/>
      <c r="F187" s="523"/>
      <c r="G187" s="489"/>
      <c r="H187" s="489"/>
      <c r="I187" s="489"/>
      <c r="J187" s="489"/>
      <c r="K187" s="489"/>
      <c r="L187" s="489"/>
      <c r="M187" s="489"/>
      <c r="N187" s="489"/>
      <c r="O187" s="492"/>
      <c r="P187" s="485"/>
    </row>
    <row r="188" spans="1:16" s="490" customFormat="1" ht="18" customHeight="1">
      <c r="A188" s="32" t="str">
        <f t="shared" si="18"/>
        <v>소계</v>
      </c>
      <c r="B188" s="477"/>
      <c r="C188" s="478" t="s">
        <v>267</v>
      </c>
      <c r="D188" s="524"/>
      <c r="E188" s="525"/>
      <c r="F188" s="526"/>
      <c r="G188" s="497"/>
      <c r="H188" s="489">
        <f>SUM(H182:H187)</f>
        <v>0</v>
      </c>
      <c r="I188" s="497"/>
      <c r="J188" s="489">
        <f>SUM(J182:J187)</f>
        <v>0</v>
      </c>
      <c r="K188" s="497"/>
      <c r="L188" s="489">
        <f>SUM(L182:L187)</f>
        <v>0</v>
      </c>
      <c r="M188" s="497"/>
      <c r="N188" s="489">
        <f>SUM(N182:N187)</f>
        <v>0</v>
      </c>
      <c r="O188" s="500"/>
      <c r="P188" s="485"/>
    </row>
    <row r="189" spans="1:16" s="490" customFormat="1" ht="18" customHeight="1">
      <c r="A189" s="32" t="str">
        <f t="shared" si="18"/>
        <v/>
      </c>
      <c r="B189" s="477"/>
      <c r="C189" s="521"/>
      <c r="D189" s="494"/>
      <c r="E189" s="487"/>
      <c r="F189" s="488"/>
      <c r="G189" s="518"/>
      <c r="H189" s="489"/>
      <c r="I189" s="489"/>
      <c r="J189" s="489"/>
      <c r="K189" s="489"/>
      <c r="L189" s="489"/>
      <c r="M189" s="489"/>
      <c r="N189" s="489"/>
      <c r="O189" s="484"/>
      <c r="P189" s="485"/>
    </row>
    <row r="190" spans="1:16" s="490" customFormat="1" ht="18" customHeight="1">
      <c r="A190" s="32" t="str">
        <f t="shared" si="18"/>
        <v/>
      </c>
      <c r="B190" s="477"/>
      <c r="C190" s="501"/>
      <c r="D190" s="498"/>
      <c r="E190" s="495"/>
      <c r="F190" s="499"/>
      <c r="G190" s="497"/>
      <c r="H190" s="497"/>
      <c r="I190" s="497"/>
      <c r="J190" s="497"/>
      <c r="K190" s="497"/>
      <c r="L190" s="497"/>
      <c r="M190" s="497"/>
      <c r="N190" s="497"/>
      <c r="O190" s="502"/>
      <c r="P190" s="485"/>
    </row>
    <row r="191" spans="1:16" s="217" customFormat="1" ht="18" customHeight="1">
      <c r="A191" s="178" t="str">
        <f>CONCATENATE(C191,D191)</f>
        <v>잡철물 제작간단</v>
      </c>
      <c r="B191" s="281">
        <f>B181+1</f>
        <v>21</v>
      </c>
      <c r="C191" s="527" t="s">
        <v>767</v>
      </c>
      <c r="D191" s="435" t="s">
        <v>130</v>
      </c>
      <c r="E191" s="214" t="s">
        <v>337</v>
      </c>
      <c r="F191" s="435"/>
      <c r="G191" s="282"/>
      <c r="H191" s="215">
        <f>H204</f>
        <v>0</v>
      </c>
      <c r="I191" s="276"/>
      <c r="J191" s="277">
        <f>J204</f>
        <v>0</v>
      </c>
      <c r="K191" s="277"/>
      <c r="L191" s="276">
        <f>L204</f>
        <v>0</v>
      </c>
      <c r="M191" s="277"/>
      <c r="N191" s="277">
        <f>N204</f>
        <v>0</v>
      </c>
      <c r="O191" s="245" t="s">
        <v>263</v>
      </c>
    </row>
    <row r="192" spans="1:16" s="217" customFormat="1" ht="18" customHeight="1">
      <c r="A192" s="178" t="str">
        <f t="shared" ref="A192:A203" si="19">CONCATENATE(C192,D192)</f>
        <v>용접봉연강 Φ3.2</v>
      </c>
      <c r="B192" s="218"/>
      <c r="C192" s="218" t="s">
        <v>379</v>
      </c>
      <c r="D192" s="218" t="s">
        <v>346</v>
      </c>
      <c r="E192" s="210" t="s">
        <v>266</v>
      </c>
      <c r="F192" s="219">
        <v>15.71</v>
      </c>
      <c r="G192" s="220">
        <f>VLOOKUP($A192,단가표!$A:$O,14,FALSE)</f>
        <v>0</v>
      </c>
      <c r="H192" s="221">
        <f>INT(F192*G192)</f>
        <v>0</v>
      </c>
      <c r="I192" s="222"/>
      <c r="J192" s="221">
        <f>INT(F192*I192)</f>
        <v>0</v>
      </c>
      <c r="K192" s="223"/>
      <c r="L192" s="221">
        <f>INT(F192*K192)</f>
        <v>0</v>
      </c>
      <c r="M192" s="221">
        <f>SUM(G192,I192,K192)</f>
        <v>0</v>
      </c>
      <c r="N192" s="221">
        <f>INT(F192*M192)</f>
        <v>0</v>
      </c>
      <c r="O192" s="224" t="str">
        <f>"단가표"&amp;VLOOKUP($A192,단가표!$A:$B,2,FALSE)</f>
        <v>단가표23</v>
      </c>
    </row>
    <row r="193" spans="1:17" s="217" customFormat="1" ht="18" customHeight="1">
      <c r="A193" s="178" t="str">
        <f t="shared" si="19"/>
        <v>산소6,000ℓ</v>
      </c>
      <c r="B193" s="218"/>
      <c r="C193" s="218" t="s">
        <v>380</v>
      </c>
      <c r="D193" s="218" t="s">
        <v>381</v>
      </c>
      <c r="E193" s="210" t="s">
        <v>12</v>
      </c>
      <c r="F193" s="584">
        <v>5355</v>
      </c>
      <c r="G193" s="220">
        <f>VLOOKUP($A193,단가표!$A:$O,14,FALSE)</f>
        <v>0</v>
      </c>
      <c r="H193" s="221">
        <f>INT(F193*G193)</f>
        <v>0</v>
      </c>
      <c r="I193" s="222"/>
      <c r="J193" s="221">
        <f>INT(F193*I193)</f>
        <v>0</v>
      </c>
      <c r="K193" s="223"/>
      <c r="L193" s="221">
        <f>INT(F193*K193)</f>
        <v>0</v>
      </c>
      <c r="M193" s="221">
        <f>SUM(G193,I193,K193)</f>
        <v>0</v>
      </c>
      <c r="N193" s="221">
        <f>INT(F193*M193)</f>
        <v>0</v>
      </c>
      <c r="O193" s="224" t="str">
        <f>"단가표"&amp;VLOOKUP($A193,단가표!$A:$B,2,FALSE)</f>
        <v>단가표24</v>
      </c>
    </row>
    <row r="194" spans="1:17" s="217" customFormat="1" ht="18" customHeight="1">
      <c r="A194" s="178" t="str">
        <f t="shared" si="19"/>
        <v>아세치렌853ℓ/kg, 용접용</v>
      </c>
      <c r="B194" s="218"/>
      <c r="C194" s="218" t="s">
        <v>382</v>
      </c>
      <c r="D194" s="218" t="s">
        <v>305</v>
      </c>
      <c r="E194" s="210" t="s">
        <v>266</v>
      </c>
      <c r="F194" s="219">
        <v>2.4</v>
      </c>
      <c r="G194" s="220">
        <f>VLOOKUP($A194,단가표!$A:$O,14,FALSE)</f>
        <v>0</v>
      </c>
      <c r="H194" s="221">
        <f>INT(F194*G194)</f>
        <v>0</v>
      </c>
      <c r="I194" s="222"/>
      <c r="J194" s="221">
        <f>INT(F194*I194)</f>
        <v>0</v>
      </c>
      <c r="K194" s="223"/>
      <c r="L194" s="221">
        <f>INT(F194*K194)</f>
        <v>0</v>
      </c>
      <c r="M194" s="221">
        <f>SUM(G194,I194,K194)</f>
        <v>0</v>
      </c>
      <c r="N194" s="221">
        <f>INT(F194*M194)</f>
        <v>0</v>
      </c>
      <c r="O194" s="224" t="str">
        <f>"단가표"&amp;VLOOKUP($A194,단가표!$A:$B,2,FALSE)</f>
        <v>단가표25</v>
      </c>
    </row>
    <row r="195" spans="1:17" s="217" customFormat="1" ht="18" customHeight="1">
      <c r="A195" s="178" t="str">
        <f t="shared" si="19"/>
        <v>철공</v>
      </c>
      <c r="B195" s="218"/>
      <c r="C195" s="218" t="s">
        <v>383</v>
      </c>
      <c r="D195" s="218"/>
      <c r="E195" s="210" t="s">
        <v>309</v>
      </c>
      <c r="F195" s="219">
        <v>21.8</v>
      </c>
      <c r="G195" s="220"/>
      <c r="H195" s="221">
        <f t="shared" ref="H195:H201" si="20">INT(F195*G195)</f>
        <v>0</v>
      </c>
      <c r="I195" s="222">
        <f>VLOOKUP($C195,공사노임!$A:$I,8,0)</f>
        <v>0</v>
      </c>
      <c r="J195" s="221">
        <f t="shared" ref="J195:J201" si="21">INT(F195*I195)</f>
        <v>0</v>
      </c>
      <c r="K195" s="223"/>
      <c r="L195" s="221">
        <f t="shared" ref="L195:L201" si="22">INT(F195*K195)</f>
        <v>0</v>
      </c>
      <c r="M195" s="221">
        <f t="shared" ref="M195:M201" si="23">SUM(G195,I195,K195)</f>
        <v>0</v>
      </c>
      <c r="N195" s="221">
        <f t="shared" ref="N195:N201" si="24">INT(F195*M195)</f>
        <v>0</v>
      </c>
      <c r="O195" s="224">
        <f>VLOOKUP($C195,공사노임!$A:$I,2,0)</f>
        <v>1009</v>
      </c>
    </row>
    <row r="196" spans="1:17" s="217" customFormat="1" ht="18" customHeight="1">
      <c r="A196" s="178" t="str">
        <f t="shared" si="19"/>
        <v xml:space="preserve">용접공 </v>
      </c>
      <c r="B196" s="218"/>
      <c r="C196" s="218" t="s">
        <v>384</v>
      </c>
      <c r="D196" s="218" t="s">
        <v>385</v>
      </c>
      <c r="E196" s="210" t="s">
        <v>309</v>
      </c>
      <c r="F196" s="219">
        <v>2.21</v>
      </c>
      <c r="G196" s="220"/>
      <c r="H196" s="221">
        <f t="shared" si="20"/>
        <v>0</v>
      </c>
      <c r="I196" s="222">
        <f>VLOOKUP($C196,공사노임!$A:$I,8,0)</f>
        <v>0</v>
      </c>
      <c r="J196" s="221">
        <f t="shared" si="21"/>
        <v>0</v>
      </c>
      <c r="K196" s="223"/>
      <c r="L196" s="221">
        <f t="shared" si="22"/>
        <v>0</v>
      </c>
      <c r="M196" s="221">
        <f t="shared" si="23"/>
        <v>0</v>
      </c>
      <c r="N196" s="221">
        <f t="shared" si="24"/>
        <v>0</v>
      </c>
      <c r="O196" s="224">
        <f>VLOOKUP($C196,공사노임!$A:$I,2,0)</f>
        <v>1012</v>
      </c>
    </row>
    <row r="197" spans="1:17" s="217" customFormat="1" ht="18" customHeight="1">
      <c r="A197" s="178" t="str">
        <f t="shared" si="19"/>
        <v>특별인부</v>
      </c>
      <c r="B197" s="218"/>
      <c r="C197" s="218" t="s">
        <v>386</v>
      </c>
      <c r="D197" s="218"/>
      <c r="E197" s="210" t="s">
        <v>309</v>
      </c>
      <c r="F197" s="219">
        <v>0.63</v>
      </c>
      <c r="G197" s="220"/>
      <c r="H197" s="221">
        <f t="shared" si="20"/>
        <v>0</v>
      </c>
      <c r="I197" s="222">
        <f>VLOOKUP($C197,공사노임!$A:$I,8,0)</f>
        <v>0</v>
      </c>
      <c r="J197" s="221">
        <f t="shared" si="21"/>
        <v>0</v>
      </c>
      <c r="K197" s="223"/>
      <c r="L197" s="221">
        <f t="shared" si="22"/>
        <v>0</v>
      </c>
      <c r="M197" s="221">
        <f t="shared" si="23"/>
        <v>0</v>
      </c>
      <c r="N197" s="221">
        <f t="shared" si="24"/>
        <v>0</v>
      </c>
      <c r="O197" s="224">
        <f>VLOOKUP($C197,공사노임!$A:$I,2,0)</f>
        <v>1003</v>
      </c>
    </row>
    <row r="198" spans="1:17" s="217" customFormat="1" ht="18" customHeight="1">
      <c r="A198" s="178" t="str">
        <f t="shared" si="19"/>
        <v>보통인부</v>
      </c>
      <c r="B198" s="218"/>
      <c r="C198" s="218" t="s">
        <v>361</v>
      </c>
      <c r="D198" s="218"/>
      <c r="E198" s="210" t="s">
        <v>309</v>
      </c>
      <c r="F198" s="219">
        <v>0.56000000000000005</v>
      </c>
      <c r="G198" s="220"/>
      <c r="H198" s="221">
        <f t="shared" si="20"/>
        <v>0</v>
      </c>
      <c r="I198" s="222">
        <f>VLOOKUP($C198,공사노임!$A:$I,8,0)</f>
        <v>0</v>
      </c>
      <c r="J198" s="221">
        <f t="shared" si="21"/>
        <v>0</v>
      </c>
      <c r="K198" s="223"/>
      <c r="L198" s="221">
        <f t="shared" si="22"/>
        <v>0</v>
      </c>
      <c r="M198" s="221">
        <f t="shared" si="23"/>
        <v>0</v>
      </c>
      <c r="N198" s="221">
        <f t="shared" si="24"/>
        <v>0</v>
      </c>
      <c r="O198" s="224">
        <f>VLOOKUP($C198,공사노임!$A:$I,2,0)</f>
        <v>1002</v>
      </c>
    </row>
    <row r="199" spans="1:17" s="217" customFormat="1" ht="18" customHeight="1">
      <c r="A199" s="178" t="str">
        <f>CONCATENATE(C199,D199)</f>
        <v>기구손료노무비의 3%</v>
      </c>
      <c r="B199" s="218"/>
      <c r="C199" s="218" t="s">
        <v>387</v>
      </c>
      <c r="D199" s="218" t="s">
        <v>307</v>
      </c>
      <c r="E199" s="210" t="s">
        <v>163</v>
      </c>
      <c r="F199" s="219">
        <v>0.03</v>
      </c>
      <c r="G199" s="220">
        <f>SUM(J195:J198)</f>
        <v>0</v>
      </c>
      <c r="H199" s="221">
        <f>INT(F199*G199)</f>
        <v>0</v>
      </c>
      <c r="I199" s="222"/>
      <c r="J199" s="221">
        <f>INT(F199*I199)</f>
        <v>0</v>
      </c>
      <c r="K199" s="223"/>
      <c r="L199" s="221">
        <f>INT(F199*K199)</f>
        <v>0</v>
      </c>
      <c r="M199" s="221">
        <f>SUM(G199,I199,K199)</f>
        <v>0</v>
      </c>
      <c r="N199" s="221">
        <f>INT(F199*M199)</f>
        <v>0</v>
      </c>
      <c r="O199" s="224"/>
    </row>
    <row r="200" spans="1:17" s="217" customFormat="1" ht="18" customHeight="1">
      <c r="A200" s="178" t="str">
        <f t="shared" si="19"/>
        <v>용접기손료교류 500A</v>
      </c>
      <c r="B200" s="218"/>
      <c r="C200" s="218" t="s">
        <v>388</v>
      </c>
      <c r="D200" s="218" t="s">
        <v>112</v>
      </c>
      <c r="E200" s="210" t="s">
        <v>389</v>
      </c>
      <c r="F200" s="219">
        <v>17.71</v>
      </c>
      <c r="G200" s="220">
        <f>VLOOKUP($A200,단가표!$A:$O,14,FALSE)</f>
        <v>0</v>
      </c>
      <c r="H200" s="221">
        <f t="shared" si="20"/>
        <v>0</v>
      </c>
      <c r="I200" s="222"/>
      <c r="J200" s="221">
        <f t="shared" si="21"/>
        <v>0</v>
      </c>
      <c r="K200" s="223"/>
      <c r="L200" s="221">
        <f t="shared" si="22"/>
        <v>0</v>
      </c>
      <c r="M200" s="221">
        <f t="shared" si="23"/>
        <v>0</v>
      </c>
      <c r="N200" s="221">
        <f t="shared" si="24"/>
        <v>0</v>
      </c>
      <c r="O200" s="224" t="str">
        <f>"단가표"&amp;VLOOKUP($A200,단가표!$A:$B,2,FALSE)</f>
        <v>단가표26</v>
      </c>
    </row>
    <row r="201" spans="1:17" s="217" customFormat="1" ht="18" customHeight="1">
      <c r="A201" s="178" t="str">
        <f t="shared" si="19"/>
        <v xml:space="preserve">전력 </v>
      </c>
      <c r="B201" s="218"/>
      <c r="C201" s="218" t="s">
        <v>390</v>
      </c>
      <c r="D201" s="218" t="s">
        <v>385</v>
      </c>
      <c r="E201" s="210" t="s">
        <v>391</v>
      </c>
      <c r="F201" s="219">
        <v>107.1</v>
      </c>
      <c r="G201" s="220"/>
      <c r="H201" s="221">
        <f t="shared" si="20"/>
        <v>0</v>
      </c>
      <c r="I201" s="222"/>
      <c r="J201" s="221">
        <f t="shared" si="21"/>
        <v>0</v>
      </c>
      <c r="K201" s="223"/>
      <c r="L201" s="221">
        <f t="shared" si="22"/>
        <v>0</v>
      </c>
      <c r="M201" s="221">
        <f t="shared" si="23"/>
        <v>0</v>
      </c>
      <c r="N201" s="221">
        <f t="shared" si="24"/>
        <v>0</v>
      </c>
      <c r="O201" s="224" t="s">
        <v>265</v>
      </c>
    </row>
    <row r="202" spans="1:17" s="217" customFormat="1" ht="18" customHeight="1">
      <c r="A202" s="178" t="str">
        <f t="shared" si="19"/>
        <v/>
      </c>
      <c r="B202" s="281"/>
      <c r="C202" s="283"/>
      <c r="D202" s="284"/>
      <c r="E202" s="285"/>
      <c r="F202" s="286"/>
      <c r="G202" s="221"/>
      <c r="H202" s="232"/>
      <c r="I202" s="232"/>
      <c r="J202" s="232"/>
      <c r="K202" s="232"/>
      <c r="L202" s="232"/>
      <c r="M202" s="232"/>
      <c r="N202" s="232"/>
      <c r="O202" s="287"/>
    </row>
    <row r="203" spans="1:17" s="217" customFormat="1" ht="18" customHeight="1">
      <c r="A203" s="178" t="str">
        <f t="shared" si="19"/>
        <v>소계</v>
      </c>
      <c r="B203" s="281"/>
      <c r="C203" s="435" t="s">
        <v>267</v>
      </c>
      <c r="D203" s="284"/>
      <c r="E203" s="285"/>
      <c r="F203" s="286"/>
      <c r="G203" s="221"/>
      <c r="H203" s="221">
        <f>SUM(H192:H202)</f>
        <v>0</v>
      </c>
      <c r="I203" s="223"/>
      <c r="J203" s="221">
        <f>SUM(J192:J202)</f>
        <v>0</v>
      </c>
      <c r="K203" s="221"/>
      <c r="L203" s="221">
        <f>SUM(L192:L202)</f>
        <v>0</v>
      </c>
      <c r="M203" s="223"/>
      <c r="N203" s="221">
        <f>SUM(N192:N202)</f>
        <v>0</v>
      </c>
      <c r="O203" s="287"/>
    </row>
    <row r="204" spans="1:17" s="217" customFormat="1" ht="18" customHeight="1">
      <c r="A204" s="178"/>
      <c r="B204" s="281"/>
      <c r="C204" s="218"/>
      <c r="D204" s="218"/>
      <c r="E204" s="214" t="s">
        <v>337</v>
      </c>
      <c r="F204" s="288">
        <v>1E-3</v>
      </c>
      <c r="G204" s="221">
        <f>H203</f>
        <v>0</v>
      </c>
      <c r="H204" s="221">
        <f>ROUND($F$204*G204,0)</f>
        <v>0</v>
      </c>
      <c r="I204" s="221">
        <f>J203</f>
        <v>0</v>
      </c>
      <c r="J204" s="221">
        <f>ROUND($F$204*I204,0)</f>
        <v>0</v>
      </c>
      <c r="K204" s="221"/>
      <c r="L204" s="221">
        <f>ROUND($F$204*K204,0)</f>
        <v>0</v>
      </c>
      <c r="M204" s="221"/>
      <c r="N204" s="221">
        <f>SUM(H204,J204,L204)</f>
        <v>0</v>
      </c>
      <c r="O204" s="287"/>
    </row>
    <row r="205" spans="1:17" s="217" customFormat="1" ht="18" customHeight="1">
      <c r="A205" s="178"/>
      <c r="B205" s="281"/>
      <c r="C205" s="218"/>
      <c r="D205" s="218"/>
      <c r="E205" s="214"/>
      <c r="F205" s="288"/>
      <c r="G205" s="221"/>
      <c r="H205" s="221"/>
      <c r="I205" s="221"/>
      <c r="J205" s="221"/>
      <c r="K205" s="221"/>
      <c r="L205" s="221"/>
      <c r="M205" s="221"/>
      <c r="N205" s="221"/>
      <c r="O205" s="287"/>
    </row>
    <row r="206" spans="1:17" s="217" customFormat="1" ht="18" customHeight="1">
      <c r="A206" s="178"/>
      <c r="B206" s="559"/>
      <c r="C206" s="528"/>
      <c r="D206" s="528"/>
      <c r="E206" s="548"/>
      <c r="F206" s="560"/>
      <c r="G206" s="530"/>
      <c r="H206" s="530"/>
      <c r="I206" s="530"/>
      <c r="J206" s="530"/>
      <c r="K206" s="530"/>
      <c r="L206" s="530"/>
      <c r="M206" s="530"/>
      <c r="N206" s="530"/>
      <c r="O206" s="561"/>
    </row>
    <row r="207" spans="1:17" s="217" customFormat="1" ht="18" customHeight="1">
      <c r="A207" s="178" t="str">
        <f t="shared" ref="A207:A213" si="25">CONCATENATE(C207,D207)</f>
        <v>확산커버T=3.0mm</v>
      </c>
      <c r="B207" s="213">
        <f>B191+1</f>
        <v>22</v>
      </c>
      <c r="C207" s="238" t="s">
        <v>523</v>
      </c>
      <c r="D207" s="238" t="s">
        <v>522</v>
      </c>
      <c r="E207" s="214" t="s">
        <v>262</v>
      </c>
      <c r="F207" s="218"/>
      <c r="G207" s="282"/>
      <c r="H207" s="215">
        <f>H215</f>
        <v>0</v>
      </c>
      <c r="I207" s="215"/>
      <c r="J207" s="277">
        <f>J215</f>
        <v>0</v>
      </c>
      <c r="K207" s="277"/>
      <c r="L207" s="215">
        <f>L215</f>
        <v>0</v>
      </c>
      <c r="M207" s="277"/>
      <c r="N207" s="277">
        <f>N215</f>
        <v>0</v>
      </c>
      <c r="O207" s="216" t="s">
        <v>310</v>
      </c>
      <c r="P207" s="246"/>
      <c r="Q207" s="299"/>
    </row>
    <row r="208" spans="1:17" s="217" customFormat="1" ht="18" customHeight="1">
      <c r="A208" s="178" t="str">
        <f t="shared" si="25"/>
        <v>폴리카보네이트T=3.0</v>
      </c>
      <c r="B208" s="218"/>
      <c r="C208" s="209" t="s">
        <v>506</v>
      </c>
      <c r="D208" s="209" t="s">
        <v>507</v>
      </c>
      <c r="E208" s="210" t="s">
        <v>261</v>
      </c>
      <c r="F208" s="219">
        <v>1.01</v>
      </c>
      <c r="G208" s="220">
        <f>VLOOKUP($A208,단가표!$A:$O,14,FALSE)</f>
        <v>0</v>
      </c>
      <c r="H208" s="221">
        <f>INT(F208*G208)</f>
        <v>0</v>
      </c>
      <c r="I208" s="222"/>
      <c r="J208" s="221">
        <f>INT(F208*I208)</f>
        <v>0</v>
      </c>
      <c r="K208" s="223"/>
      <c r="L208" s="221">
        <f t="shared" ref="L208:L213" si="26">INT(F208*K208)</f>
        <v>0</v>
      </c>
      <c r="M208" s="221">
        <f>SUM(G208,I208,K208)</f>
        <v>0</v>
      </c>
      <c r="N208" s="221">
        <f>INT(F208*M208)</f>
        <v>0</v>
      </c>
      <c r="O208" s="224" t="str">
        <f>"단가표"&amp;VLOOKUP($A208,단가표!$A:$B,2,FALSE)</f>
        <v>단가표10</v>
      </c>
    </row>
    <row r="209" spans="1:17" s="217" customFormat="1" ht="18" customHeight="1">
      <c r="A209" s="178" t="str">
        <f t="shared" si="25"/>
        <v>실리콘I액형</v>
      </c>
      <c r="B209" s="218"/>
      <c r="C209" s="218" t="s">
        <v>392</v>
      </c>
      <c r="D209" s="218" t="s">
        <v>393</v>
      </c>
      <c r="E209" s="210" t="s">
        <v>12</v>
      </c>
      <c r="F209" s="219">
        <f>ROUNDDOWN(0.124*1.52,3)</f>
        <v>0.188</v>
      </c>
      <c r="G209" s="220">
        <f>VLOOKUP($A209,단가표!$A:$O,14,FALSE)</f>
        <v>0</v>
      </c>
      <c r="H209" s="221">
        <f>INT(F209*G209)</f>
        <v>0</v>
      </c>
      <c r="I209" s="222"/>
      <c r="J209" s="221">
        <f>INT(F209*I209)</f>
        <v>0</v>
      </c>
      <c r="K209" s="223"/>
      <c r="L209" s="221">
        <f t="shared" si="26"/>
        <v>0</v>
      </c>
      <c r="M209" s="221">
        <f>SUM(G209,I209,K209)</f>
        <v>0</v>
      </c>
      <c r="N209" s="221">
        <f>INT(F209*M209)</f>
        <v>0</v>
      </c>
      <c r="O209" s="224" t="str">
        <f>"단가표"&amp;VLOOKUP($A209,단가표!$A:$B,2,FALSE)</f>
        <v>단가표29</v>
      </c>
    </row>
    <row r="210" spans="1:17" s="217" customFormat="1" ht="18" customHeight="1">
      <c r="A210" s="178" t="str">
        <f t="shared" si="25"/>
        <v>넝마면,상품</v>
      </c>
      <c r="B210" s="218"/>
      <c r="C210" s="218" t="s">
        <v>394</v>
      </c>
      <c r="D210" s="218" t="s">
        <v>354</v>
      </c>
      <c r="E210" s="210" t="s">
        <v>395</v>
      </c>
      <c r="F210" s="219">
        <v>0.04</v>
      </c>
      <c r="G210" s="220">
        <f>VLOOKUP($A210,단가표!$A:$O,14,FALSE)</f>
        <v>0</v>
      </c>
      <c r="H210" s="221">
        <f>INT(F210*G210)</f>
        <v>0</v>
      </c>
      <c r="I210" s="222"/>
      <c r="J210" s="221">
        <f>INT(F210*I210)</f>
        <v>0</v>
      </c>
      <c r="K210" s="223"/>
      <c r="L210" s="221">
        <f t="shared" si="26"/>
        <v>0</v>
      </c>
      <c r="M210" s="221">
        <f>SUM(G210,I210,K210)</f>
        <v>0</v>
      </c>
      <c r="N210" s="221">
        <f>INT(F210*M210)</f>
        <v>0</v>
      </c>
      <c r="O210" s="224" t="str">
        <f>"단가표"&amp;VLOOKUP($A210,단가표!$A:$B,2,FALSE)</f>
        <v>단가표30</v>
      </c>
    </row>
    <row r="211" spans="1:17" s="217" customFormat="1" ht="18" customHeight="1">
      <c r="A211" s="178" t="str">
        <f t="shared" si="25"/>
        <v>가루분규조토</v>
      </c>
      <c r="B211" s="218"/>
      <c r="C211" s="218" t="s">
        <v>396</v>
      </c>
      <c r="D211" s="218" t="s">
        <v>356</v>
      </c>
      <c r="E211" s="210" t="s">
        <v>395</v>
      </c>
      <c r="F211" s="219">
        <v>1.4999999999999999E-2</v>
      </c>
      <c r="G211" s="220">
        <f>VLOOKUP($A211,단가표!$A:$O,14,FALSE)</f>
        <v>0</v>
      </c>
      <c r="H211" s="221">
        <f>INT(F211*G211)</f>
        <v>0</v>
      </c>
      <c r="I211" s="222"/>
      <c r="J211" s="221">
        <f>INT(F211*I211)</f>
        <v>0</v>
      </c>
      <c r="K211" s="223"/>
      <c r="L211" s="221">
        <f t="shared" si="26"/>
        <v>0</v>
      </c>
      <c r="M211" s="221">
        <f>SUM(G211,I211,K211)</f>
        <v>0</v>
      </c>
      <c r="N211" s="221">
        <f>INT(F211*M211)</f>
        <v>0</v>
      </c>
      <c r="O211" s="224" t="str">
        <f>"단가표"&amp;VLOOKUP($A211,단가표!$A:$B,2,FALSE)</f>
        <v>단가표31</v>
      </c>
    </row>
    <row r="212" spans="1:17" s="217" customFormat="1" ht="18" customHeight="1">
      <c r="A212" s="178" t="str">
        <f t="shared" si="25"/>
        <v>유리공</v>
      </c>
      <c r="B212" s="218"/>
      <c r="C212" s="218" t="s">
        <v>397</v>
      </c>
      <c r="D212" s="218"/>
      <c r="E212" s="210" t="s">
        <v>309</v>
      </c>
      <c r="F212" s="219">
        <v>7.1999999999999995E-2</v>
      </c>
      <c r="G212" s="220"/>
      <c r="H212" s="221">
        <f>INT(F212*G212)</f>
        <v>0</v>
      </c>
      <c r="I212" s="222">
        <f>VLOOKUP($C212,공사노임!$A:$I,8,0)</f>
        <v>0</v>
      </c>
      <c r="J212" s="221">
        <f>INT(F212*I212)</f>
        <v>0</v>
      </c>
      <c r="K212" s="223"/>
      <c r="L212" s="221">
        <f t="shared" si="26"/>
        <v>0</v>
      </c>
      <c r="M212" s="221">
        <f>SUM(G212,I212,K212)</f>
        <v>0</v>
      </c>
      <c r="N212" s="221">
        <f>INT(F212*M212)</f>
        <v>0</v>
      </c>
      <c r="O212" s="224">
        <f>VLOOKUP($C212,공사노임!$A:$I,2,0)</f>
        <v>1025</v>
      </c>
    </row>
    <row r="213" spans="1:17" s="217" customFormat="1" ht="18" customHeight="1">
      <c r="A213" s="178" t="str">
        <f t="shared" si="25"/>
        <v>보통인부</v>
      </c>
      <c r="B213" s="218"/>
      <c r="C213" s="218" t="s">
        <v>361</v>
      </c>
      <c r="D213" s="218"/>
      <c r="E213" s="210" t="s">
        <v>309</v>
      </c>
      <c r="F213" s="219">
        <v>1.0999999999999999E-2</v>
      </c>
      <c r="G213" s="220"/>
      <c r="H213" s="221">
        <f>ROUNDDOWN(G213*$F213,0)</f>
        <v>0</v>
      </c>
      <c r="I213" s="222">
        <f>VLOOKUP($C213,공사노임!$A:$I,8,0)</f>
        <v>0</v>
      </c>
      <c r="J213" s="221">
        <f>ROUNDDOWN(I213*$F213,0)</f>
        <v>0</v>
      </c>
      <c r="K213" s="223"/>
      <c r="L213" s="221">
        <f t="shared" si="26"/>
        <v>0</v>
      </c>
      <c r="M213" s="221">
        <f>SUM(K213,I213,G213)</f>
        <v>0</v>
      </c>
      <c r="N213" s="221">
        <f>SUM(L213,J213,H213)</f>
        <v>0</v>
      </c>
      <c r="O213" s="224">
        <f>VLOOKUP($C213,공사노임!$A:$I,2,0)</f>
        <v>1002</v>
      </c>
    </row>
    <row r="214" spans="1:17" s="217" customFormat="1" ht="18" customHeight="1">
      <c r="A214" s="178"/>
      <c r="B214" s="218"/>
      <c r="C214" s="218"/>
      <c r="D214" s="218"/>
      <c r="E214" s="210"/>
      <c r="F214" s="219"/>
      <c r="G214" s="221"/>
      <c r="H214" s="221"/>
      <c r="I214" s="222"/>
      <c r="J214" s="221"/>
      <c r="K214" s="223"/>
      <c r="L214" s="221"/>
      <c r="M214" s="221"/>
      <c r="N214" s="221"/>
      <c r="O214" s="224"/>
      <c r="P214" s="246"/>
      <c r="Q214" s="299"/>
    </row>
    <row r="215" spans="1:17" s="272" customFormat="1" ht="18" customHeight="1">
      <c r="A215" s="178" t="str">
        <f t="shared" ref="A215" si="27">CONCATENATE(C215,D215)</f>
        <v>소계</v>
      </c>
      <c r="B215" s="218"/>
      <c r="C215" s="435" t="s">
        <v>267</v>
      </c>
      <c r="D215" s="210"/>
      <c r="E215" s="210"/>
      <c r="F215" s="230"/>
      <c r="G215" s="221"/>
      <c r="H215" s="221">
        <f>SUM(H208:H214)</f>
        <v>0</v>
      </c>
      <c r="I215" s="223"/>
      <c r="J215" s="221">
        <f>SUM(J208:J214)</f>
        <v>0</v>
      </c>
      <c r="K215" s="221"/>
      <c r="L215" s="221">
        <f>SUM(L208:L214)</f>
        <v>0</v>
      </c>
      <c r="M215" s="223"/>
      <c r="N215" s="278">
        <f>SUM(N208:N214)</f>
        <v>0</v>
      </c>
      <c r="O215" s="226"/>
      <c r="P215" s="246"/>
    </row>
    <row r="216" spans="1:17" s="272" customFormat="1" ht="18" customHeight="1">
      <c r="A216" s="178"/>
      <c r="B216" s="218"/>
      <c r="C216" s="435"/>
      <c r="D216" s="210"/>
      <c r="E216" s="210"/>
      <c r="F216" s="230"/>
      <c r="G216" s="221"/>
      <c r="H216" s="221"/>
      <c r="I216" s="223"/>
      <c r="J216" s="221"/>
      <c r="K216" s="221"/>
      <c r="L216" s="221"/>
      <c r="M216" s="223"/>
      <c r="N216" s="278"/>
      <c r="O216" s="226"/>
      <c r="P216" s="246"/>
    </row>
    <row r="217" spans="1:17" s="217" customFormat="1" ht="18" customHeight="1">
      <c r="A217" s="178" t="str">
        <f t="shared" ref="A217:A223" si="28">CONCATENATE(C217,D217)</f>
        <v>투명유리T=8.0mm</v>
      </c>
      <c r="B217" s="213">
        <f>B207+1</f>
        <v>23</v>
      </c>
      <c r="C217" s="238" t="s">
        <v>524</v>
      </c>
      <c r="D217" s="238" t="s">
        <v>423</v>
      </c>
      <c r="E217" s="214" t="s">
        <v>262</v>
      </c>
      <c r="F217" s="218"/>
      <c r="G217" s="282"/>
      <c r="H217" s="215">
        <f>H225</f>
        <v>0</v>
      </c>
      <c r="I217" s="215"/>
      <c r="J217" s="277">
        <f>J225</f>
        <v>0</v>
      </c>
      <c r="K217" s="277"/>
      <c r="L217" s="215">
        <f>L225</f>
        <v>0</v>
      </c>
      <c r="M217" s="277"/>
      <c r="N217" s="277">
        <f>N225</f>
        <v>0</v>
      </c>
      <c r="O217" s="216" t="s">
        <v>310</v>
      </c>
      <c r="P217" s="246"/>
      <c r="Q217" s="299"/>
    </row>
    <row r="218" spans="1:17" s="217" customFormat="1" ht="18" customHeight="1">
      <c r="A218" s="178" t="str">
        <f t="shared" si="28"/>
        <v>투명강화유리T=8.0</v>
      </c>
      <c r="B218" s="218"/>
      <c r="C218" s="209" t="s">
        <v>420</v>
      </c>
      <c r="D218" s="209" t="s">
        <v>422</v>
      </c>
      <c r="E218" s="210" t="s">
        <v>261</v>
      </c>
      <c r="F218" s="219">
        <v>1.01</v>
      </c>
      <c r="G218" s="220">
        <f>VLOOKUP($A218,단가표!$A:$O,14,FALSE)</f>
        <v>0</v>
      </c>
      <c r="H218" s="221">
        <f>INT(F218*G218)</f>
        <v>0</v>
      </c>
      <c r="I218" s="222"/>
      <c r="J218" s="221">
        <f>INT(F218*I218)</f>
        <v>0</v>
      </c>
      <c r="K218" s="223"/>
      <c r="L218" s="221">
        <f t="shared" ref="L218:L223" si="29">INT(F218*K218)</f>
        <v>0</v>
      </c>
      <c r="M218" s="221">
        <f>SUM(G218,I218,K218)</f>
        <v>0</v>
      </c>
      <c r="N218" s="221">
        <f>INT(F218*M218)</f>
        <v>0</v>
      </c>
      <c r="O218" s="224" t="str">
        <f>"단가표"&amp;VLOOKUP($A218,단가표!$A:$B,2,FALSE)</f>
        <v>단가표28</v>
      </c>
    </row>
    <row r="219" spans="1:17" s="217" customFormat="1" ht="18" customHeight="1">
      <c r="A219" s="178" t="str">
        <f t="shared" si="28"/>
        <v>실리콘I액형</v>
      </c>
      <c r="B219" s="218"/>
      <c r="C219" s="218" t="s">
        <v>392</v>
      </c>
      <c r="D219" s="218" t="s">
        <v>393</v>
      </c>
      <c r="E219" s="210" t="s">
        <v>12</v>
      </c>
      <c r="F219" s="219">
        <f>ROUNDDOWN(0.124*1.52,3)</f>
        <v>0.188</v>
      </c>
      <c r="G219" s="220">
        <f>VLOOKUP($A219,단가표!$A:$O,14,FALSE)</f>
        <v>0</v>
      </c>
      <c r="H219" s="221">
        <f>INT(F219*G219)</f>
        <v>0</v>
      </c>
      <c r="I219" s="222"/>
      <c r="J219" s="221">
        <f>INT(F219*I219)</f>
        <v>0</v>
      </c>
      <c r="K219" s="223"/>
      <c r="L219" s="221">
        <f t="shared" si="29"/>
        <v>0</v>
      </c>
      <c r="M219" s="221">
        <f>SUM(G219,I219,K219)</f>
        <v>0</v>
      </c>
      <c r="N219" s="221">
        <f>INT(F219*M219)</f>
        <v>0</v>
      </c>
      <c r="O219" s="224" t="str">
        <f>"단가표"&amp;VLOOKUP($A219,단가표!$A:$B,2,FALSE)</f>
        <v>단가표29</v>
      </c>
    </row>
    <row r="220" spans="1:17" s="217" customFormat="1" ht="18" customHeight="1">
      <c r="A220" s="178" t="str">
        <f t="shared" si="28"/>
        <v>넝마면,상품</v>
      </c>
      <c r="B220" s="218"/>
      <c r="C220" s="218" t="s">
        <v>394</v>
      </c>
      <c r="D220" s="218" t="s">
        <v>354</v>
      </c>
      <c r="E220" s="210" t="s">
        <v>395</v>
      </c>
      <c r="F220" s="219">
        <v>0.04</v>
      </c>
      <c r="G220" s="220">
        <f>VLOOKUP($A220,단가표!$A:$O,14,FALSE)</f>
        <v>0</v>
      </c>
      <c r="H220" s="221">
        <f>INT(F220*G220)</f>
        <v>0</v>
      </c>
      <c r="I220" s="222"/>
      <c r="J220" s="221">
        <f>INT(F220*I220)</f>
        <v>0</v>
      </c>
      <c r="K220" s="223"/>
      <c r="L220" s="221">
        <f t="shared" si="29"/>
        <v>0</v>
      </c>
      <c r="M220" s="221">
        <f>SUM(G220,I220,K220)</f>
        <v>0</v>
      </c>
      <c r="N220" s="221">
        <f>INT(F220*M220)</f>
        <v>0</v>
      </c>
      <c r="O220" s="224" t="str">
        <f>"단가표"&amp;VLOOKUP($A220,단가표!$A:$B,2,FALSE)</f>
        <v>단가표30</v>
      </c>
    </row>
    <row r="221" spans="1:17" s="217" customFormat="1" ht="18" customHeight="1">
      <c r="A221" s="178" t="str">
        <f t="shared" si="28"/>
        <v>가루분규조토</v>
      </c>
      <c r="B221" s="218"/>
      <c r="C221" s="218" t="s">
        <v>396</v>
      </c>
      <c r="D221" s="218" t="s">
        <v>356</v>
      </c>
      <c r="E221" s="210" t="s">
        <v>395</v>
      </c>
      <c r="F221" s="219">
        <v>1.4999999999999999E-2</v>
      </c>
      <c r="G221" s="220">
        <f>VLOOKUP($A221,단가표!$A:$O,14,FALSE)</f>
        <v>0</v>
      </c>
      <c r="H221" s="221">
        <f>INT(F221*G221)</f>
        <v>0</v>
      </c>
      <c r="I221" s="222"/>
      <c r="J221" s="221">
        <f>INT(F221*I221)</f>
        <v>0</v>
      </c>
      <c r="K221" s="223"/>
      <c r="L221" s="221">
        <f t="shared" si="29"/>
        <v>0</v>
      </c>
      <c r="M221" s="221">
        <f>SUM(G221,I221,K221)</f>
        <v>0</v>
      </c>
      <c r="N221" s="221">
        <f>INT(F221*M221)</f>
        <v>0</v>
      </c>
      <c r="O221" s="224" t="str">
        <f>"단가표"&amp;VLOOKUP($A221,단가표!$A:$B,2,FALSE)</f>
        <v>단가표31</v>
      </c>
    </row>
    <row r="222" spans="1:17" s="217" customFormat="1" ht="18" customHeight="1">
      <c r="A222" s="178" t="str">
        <f t="shared" si="28"/>
        <v>유리공</v>
      </c>
      <c r="B222" s="218"/>
      <c r="C222" s="218" t="s">
        <v>397</v>
      </c>
      <c r="D222" s="218"/>
      <c r="E222" s="210" t="s">
        <v>309</v>
      </c>
      <c r="F222" s="219">
        <v>9.5000000000000001E-2</v>
      </c>
      <c r="G222" s="220"/>
      <c r="H222" s="221">
        <f>INT(F222*G222)</f>
        <v>0</v>
      </c>
      <c r="I222" s="222">
        <f>VLOOKUP($C222,공사노임!$A:$I,8,0)</f>
        <v>0</v>
      </c>
      <c r="J222" s="221">
        <f>INT(F222*I222)</f>
        <v>0</v>
      </c>
      <c r="K222" s="223"/>
      <c r="L222" s="221">
        <f t="shared" si="29"/>
        <v>0</v>
      </c>
      <c r="M222" s="221">
        <f>SUM(G222,I222,K222)</f>
        <v>0</v>
      </c>
      <c r="N222" s="221">
        <f>INT(F222*M222)</f>
        <v>0</v>
      </c>
      <c r="O222" s="224">
        <f>VLOOKUP($C222,공사노임!$A:$I,2,0)</f>
        <v>1025</v>
      </c>
    </row>
    <row r="223" spans="1:17" s="217" customFormat="1" ht="18" customHeight="1">
      <c r="A223" s="178" t="str">
        <f t="shared" si="28"/>
        <v>보통인부</v>
      </c>
      <c r="B223" s="218"/>
      <c r="C223" s="218" t="s">
        <v>361</v>
      </c>
      <c r="D223" s="218"/>
      <c r="E223" s="210" t="s">
        <v>309</v>
      </c>
      <c r="F223" s="219">
        <v>1.4999999999999999E-2</v>
      </c>
      <c r="G223" s="220"/>
      <c r="H223" s="221">
        <f>ROUNDDOWN(G223*$F223,0)</f>
        <v>0</v>
      </c>
      <c r="I223" s="222">
        <f>VLOOKUP($C223,공사노임!$A:$I,8,0)</f>
        <v>0</v>
      </c>
      <c r="J223" s="221">
        <f>ROUNDDOWN(I223*$F223,0)</f>
        <v>0</v>
      </c>
      <c r="K223" s="223"/>
      <c r="L223" s="221">
        <f t="shared" si="29"/>
        <v>0</v>
      </c>
      <c r="M223" s="221">
        <f>SUM(K223,I223,G223)</f>
        <v>0</v>
      </c>
      <c r="N223" s="221">
        <f>SUM(L223,J223,H223)</f>
        <v>0</v>
      </c>
      <c r="O223" s="224">
        <f>VLOOKUP($C223,공사노임!$A:$I,2,0)</f>
        <v>1002</v>
      </c>
    </row>
    <row r="224" spans="1:17" s="217" customFormat="1" ht="18" customHeight="1">
      <c r="A224" s="178"/>
      <c r="B224" s="218"/>
      <c r="C224" s="218"/>
      <c r="D224" s="218"/>
      <c r="E224" s="210"/>
      <c r="F224" s="219"/>
      <c r="G224" s="221"/>
      <c r="H224" s="221"/>
      <c r="I224" s="222"/>
      <c r="J224" s="221"/>
      <c r="K224" s="223"/>
      <c r="L224" s="221"/>
      <c r="M224" s="221"/>
      <c r="N224" s="221"/>
      <c r="O224" s="224"/>
      <c r="P224" s="246"/>
      <c r="Q224" s="299"/>
    </row>
    <row r="225" spans="1:16" s="272" customFormat="1" ht="18" customHeight="1">
      <c r="A225" s="178" t="str">
        <f t="shared" ref="A225" si="30">CONCATENATE(C225,D225)</f>
        <v>소계</v>
      </c>
      <c r="B225" s="218"/>
      <c r="C225" s="435" t="s">
        <v>267</v>
      </c>
      <c r="D225" s="210"/>
      <c r="E225" s="210"/>
      <c r="F225" s="230"/>
      <c r="G225" s="221"/>
      <c r="H225" s="221">
        <f>SUM(H218:H224)</f>
        <v>0</v>
      </c>
      <c r="I225" s="223"/>
      <c r="J225" s="221">
        <f>SUM(J218:J224)</f>
        <v>0</v>
      </c>
      <c r="K225" s="221"/>
      <c r="L225" s="221">
        <f>SUM(L218:L224)</f>
        <v>0</v>
      </c>
      <c r="M225" s="223"/>
      <c r="N225" s="278">
        <f>SUM(N218:N224)</f>
        <v>0</v>
      </c>
      <c r="O225" s="226"/>
      <c r="P225" s="246"/>
    </row>
    <row r="226" spans="1:16" s="259" customFormat="1" ht="18" customHeight="1">
      <c r="A226" s="178"/>
      <c r="B226" s="233"/>
      <c r="C226" s="233"/>
      <c r="D226" s="262"/>
      <c r="E226" s="263"/>
      <c r="F226" s="301"/>
      <c r="G226" s="232"/>
      <c r="H226" s="302"/>
      <c r="I226" s="303"/>
      <c r="J226" s="302"/>
      <c r="K226" s="221"/>
      <c r="L226" s="302"/>
      <c r="M226" s="303"/>
      <c r="N226" s="302"/>
      <c r="O226" s="304"/>
      <c r="P226" s="246"/>
    </row>
    <row r="227" spans="1:16" s="259" customFormat="1" ht="18" customHeight="1">
      <c r="A227" s="178"/>
      <c r="B227" s="260"/>
      <c r="C227" s="260"/>
      <c r="D227" s="260"/>
      <c r="E227" s="248"/>
      <c r="F227" s="293"/>
      <c r="G227" s="257"/>
      <c r="H227" s="250"/>
      <c r="I227" s="222"/>
      <c r="J227" s="221"/>
      <c r="K227" s="223"/>
      <c r="L227" s="221"/>
      <c r="M227" s="221"/>
      <c r="N227" s="221"/>
      <c r="O227" s="224"/>
      <c r="P227" s="246"/>
    </row>
    <row r="228" spans="1:16" s="259" customFormat="1" ht="18" customHeight="1">
      <c r="A228" s="178"/>
      <c r="B228" s="536"/>
      <c r="C228" s="536"/>
      <c r="D228" s="536"/>
      <c r="E228" s="562"/>
      <c r="F228" s="563"/>
      <c r="G228" s="557"/>
      <c r="H228" s="564"/>
      <c r="I228" s="544"/>
      <c r="J228" s="530"/>
      <c r="K228" s="533"/>
      <c r="L228" s="530"/>
      <c r="M228" s="530"/>
      <c r="N228" s="530"/>
      <c r="O228" s="565"/>
      <c r="P228" s="246"/>
    </row>
    <row r="229" spans="1:16" s="259" customFormat="1" ht="18" customHeight="1">
      <c r="A229" s="178" t="str">
        <f t="shared" ref="A229:A235" si="31">CONCATENATE(C229,D229)</f>
        <v>바탕만들기보드면,줄퍼티</v>
      </c>
      <c r="B229" s="258">
        <f>B217+1</f>
        <v>24</v>
      </c>
      <c r="C229" s="233" t="s">
        <v>258</v>
      </c>
      <c r="D229" s="238" t="s">
        <v>509</v>
      </c>
      <c r="E229" s="214" t="s">
        <v>262</v>
      </c>
      <c r="F229" s="235"/>
      <c r="G229" s="214"/>
      <c r="H229" s="215">
        <f>H238</f>
        <v>0</v>
      </c>
      <c r="I229" s="276"/>
      <c r="J229" s="277">
        <f>J238</f>
        <v>0</v>
      </c>
      <c r="K229" s="277"/>
      <c r="L229" s="276">
        <f>L238</f>
        <v>0</v>
      </c>
      <c r="M229" s="277"/>
      <c r="N229" s="277">
        <f>N238</f>
        <v>0</v>
      </c>
      <c r="O229" s="216" t="s">
        <v>317</v>
      </c>
    </row>
    <row r="230" spans="1:16" s="259" customFormat="1" ht="18" customHeight="1">
      <c r="A230" s="178" t="str">
        <f t="shared" si="31"/>
        <v>F - TAPE50mm</v>
      </c>
      <c r="B230" s="218"/>
      <c r="C230" s="209" t="s">
        <v>318</v>
      </c>
      <c r="D230" s="209" t="s">
        <v>413</v>
      </c>
      <c r="E230" s="210" t="s">
        <v>268</v>
      </c>
      <c r="F230" s="280">
        <v>1.52</v>
      </c>
      <c r="G230" s="290">
        <f>VLOOKUP($A230,단가표!$A:$O,14,FALSE)</f>
        <v>0</v>
      </c>
      <c r="H230" s="221">
        <f t="shared" ref="H230:H235" si="32">INT(F230*G230)</f>
        <v>0</v>
      </c>
      <c r="I230" s="223"/>
      <c r="J230" s="221">
        <f t="shared" ref="J230:J233" si="33">INT(F230*I230)</f>
        <v>0</v>
      </c>
      <c r="K230" s="223"/>
      <c r="L230" s="221">
        <f t="shared" ref="L230:L235" si="34">INT(F230*K230)</f>
        <v>0</v>
      </c>
      <c r="M230" s="221">
        <f t="shared" ref="M230:M235" si="35">SUM(G230,I230,K230)</f>
        <v>0</v>
      </c>
      <c r="N230" s="221">
        <f t="shared" ref="N230:N235" si="36">INT(F230*M230)</f>
        <v>0</v>
      </c>
      <c r="O230" s="291" t="str">
        <f>"단가표"&amp;VLOOKUP($A230,단가표!$A:$B,2,FALSE)</f>
        <v>단가표42</v>
      </c>
    </row>
    <row r="231" spans="1:16" s="259" customFormat="1" ht="18" customHeight="1">
      <c r="A231" s="178" t="str">
        <f t="shared" si="31"/>
        <v>휠러아크릴릭</v>
      </c>
      <c r="B231" s="218"/>
      <c r="C231" s="218" t="s">
        <v>319</v>
      </c>
      <c r="D231" s="218" t="s">
        <v>320</v>
      </c>
      <c r="E231" s="210" t="s">
        <v>266</v>
      </c>
      <c r="F231" s="280">
        <v>0.32500000000000001</v>
      </c>
      <c r="G231" s="290">
        <f>VLOOKUP($A231,단가표!$A:$O,14,FALSE)</f>
        <v>0</v>
      </c>
      <c r="H231" s="221">
        <f t="shared" si="32"/>
        <v>0</v>
      </c>
      <c r="I231" s="223"/>
      <c r="J231" s="221">
        <f t="shared" si="33"/>
        <v>0</v>
      </c>
      <c r="K231" s="223"/>
      <c r="L231" s="221">
        <f t="shared" si="34"/>
        <v>0</v>
      </c>
      <c r="M231" s="221">
        <f t="shared" si="35"/>
        <v>0</v>
      </c>
      <c r="N231" s="221">
        <f t="shared" si="36"/>
        <v>0</v>
      </c>
      <c r="O231" s="291" t="str">
        <f>"단가표"&amp;VLOOKUP($A231,단가표!$A:$B,2,FALSE)</f>
        <v>단가표40</v>
      </c>
    </row>
    <row r="232" spans="1:16" s="259" customFormat="1" ht="18" customHeight="1">
      <c r="A232" s="178" t="str">
        <f t="shared" si="31"/>
        <v>핸디퍼티내부용</v>
      </c>
      <c r="B232" s="218"/>
      <c r="C232" s="209" t="s">
        <v>311</v>
      </c>
      <c r="D232" s="209" t="s">
        <v>312</v>
      </c>
      <c r="E232" s="210" t="s">
        <v>266</v>
      </c>
      <c r="F232" s="280">
        <v>0.45300000000000001</v>
      </c>
      <c r="G232" s="290">
        <f>VLOOKUP($A232,단가표!$A:$O,14,FALSE)</f>
        <v>0</v>
      </c>
      <c r="H232" s="221">
        <f t="shared" si="32"/>
        <v>0</v>
      </c>
      <c r="I232" s="223"/>
      <c r="J232" s="221">
        <f t="shared" si="33"/>
        <v>0</v>
      </c>
      <c r="K232" s="223"/>
      <c r="L232" s="221">
        <f t="shared" si="34"/>
        <v>0</v>
      </c>
      <c r="M232" s="221">
        <f t="shared" si="35"/>
        <v>0</v>
      </c>
      <c r="N232" s="221">
        <f t="shared" si="36"/>
        <v>0</v>
      </c>
      <c r="O232" s="291" t="str">
        <f>"단가표"&amp;VLOOKUP($A232,단가표!$A:$B,2,FALSE)</f>
        <v>단가표38</v>
      </c>
    </row>
    <row r="233" spans="1:16" s="259" customFormat="1" ht="18" customHeight="1">
      <c r="A233" s="178" t="str">
        <f t="shared" si="31"/>
        <v>연마지#100-120</v>
      </c>
      <c r="B233" s="218"/>
      <c r="C233" s="209" t="s">
        <v>313</v>
      </c>
      <c r="D233" s="209" t="s">
        <v>314</v>
      </c>
      <c r="E233" s="210" t="s">
        <v>315</v>
      </c>
      <c r="F233" s="280">
        <v>0.123</v>
      </c>
      <c r="G233" s="290">
        <f>VLOOKUP($A233,단가표!$A:$O,14,FALSE)</f>
        <v>0</v>
      </c>
      <c r="H233" s="221">
        <f t="shared" si="32"/>
        <v>0</v>
      </c>
      <c r="I233" s="223"/>
      <c r="J233" s="221">
        <f t="shared" si="33"/>
        <v>0</v>
      </c>
      <c r="K233" s="223"/>
      <c r="L233" s="221">
        <f t="shared" si="34"/>
        <v>0</v>
      </c>
      <c r="M233" s="221">
        <f t="shared" si="35"/>
        <v>0</v>
      </c>
      <c r="N233" s="221">
        <f t="shared" si="36"/>
        <v>0</v>
      </c>
      <c r="O233" s="291" t="str">
        <f>"단가표"&amp;VLOOKUP($A233,단가표!$A:$B,2,FALSE)</f>
        <v>단가표41</v>
      </c>
    </row>
    <row r="234" spans="1:16" s="259" customFormat="1" ht="18" customHeight="1">
      <c r="A234" s="178" t="str">
        <f t="shared" si="31"/>
        <v>도장공</v>
      </c>
      <c r="B234" s="218"/>
      <c r="C234" s="218" t="s">
        <v>316</v>
      </c>
      <c r="D234" s="218"/>
      <c r="E234" s="308" t="s">
        <v>309</v>
      </c>
      <c r="F234" s="280">
        <v>3.5000000000000003E-2</v>
      </c>
      <c r="G234" s="221"/>
      <c r="H234" s="221">
        <f t="shared" si="32"/>
        <v>0</v>
      </c>
      <c r="I234" s="222">
        <f>VLOOKUP($C234,공사노임!$A:$I,8,0)</f>
        <v>0</v>
      </c>
      <c r="J234" s="221">
        <f>INT(F234*I234)</f>
        <v>0</v>
      </c>
      <c r="K234" s="223"/>
      <c r="L234" s="221">
        <f t="shared" si="34"/>
        <v>0</v>
      </c>
      <c r="M234" s="221">
        <f t="shared" si="35"/>
        <v>0</v>
      </c>
      <c r="N234" s="221">
        <f t="shared" si="36"/>
        <v>0</v>
      </c>
      <c r="O234" s="224">
        <f>VLOOKUP($C234,공사노임!$A:$I,2,0)</f>
        <v>1029</v>
      </c>
    </row>
    <row r="235" spans="1:16" s="259" customFormat="1" ht="18" customHeight="1">
      <c r="A235" s="178" t="str">
        <f t="shared" si="31"/>
        <v>보통인부</v>
      </c>
      <c r="B235" s="218"/>
      <c r="C235" s="218" t="s">
        <v>260</v>
      </c>
      <c r="D235" s="218"/>
      <c r="E235" s="308" t="s">
        <v>309</v>
      </c>
      <c r="F235" s="280">
        <v>0.01</v>
      </c>
      <c r="G235" s="221"/>
      <c r="H235" s="221">
        <f t="shared" si="32"/>
        <v>0</v>
      </c>
      <c r="I235" s="222">
        <f>VLOOKUP($C235,공사노임!$A:$I,8,0)</f>
        <v>0</v>
      </c>
      <c r="J235" s="221">
        <f t="shared" ref="J235" si="37">INT(F235*I235)</f>
        <v>0</v>
      </c>
      <c r="K235" s="223"/>
      <c r="L235" s="221">
        <f t="shared" si="34"/>
        <v>0</v>
      </c>
      <c r="M235" s="221">
        <f t="shared" si="35"/>
        <v>0</v>
      </c>
      <c r="N235" s="221">
        <f t="shared" si="36"/>
        <v>0</v>
      </c>
      <c r="O235" s="224">
        <f>VLOOKUP($C235,공사노임!$A:$I,2,0)</f>
        <v>1002</v>
      </c>
    </row>
    <row r="236" spans="1:16" s="259" customFormat="1" ht="18" customHeight="1">
      <c r="A236" s="178" t="str">
        <f>CONCATENATE(C236,D236)</f>
        <v>공구손료노무비의 2%</v>
      </c>
      <c r="B236" s="218"/>
      <c r="C236" s="218" t="s">
        <v>277</v>
      </c>
      <c r="D236" s="218" t="s">
        <v>321</v>
      </c>
      <c r="E236" s="307" t="s">
        <v>163</v>
      </c>
      <c r="F236" s="280">
        <v>0.02</v>
      </c>
      <c r="G236" s="221">
        <f>SUM(J234:J235)</f>
        <v>0</v>
      </c>
      <c r="H236" s="221">
        <f>INT(F236*G236)</f>
        <v>0</v>
      </c>
      <c r="I236" s="221"/>
      <c r="J236" s="221">
        <f>INT(F236*I236)</f>
        <v>0</v>
      </c>
      <c r="K236" s="221"/>
      <c r="L236" s="221">
        <f>INT(F236*K236)</f>
        <v>0</v>
      </c>
      <c r="M236" s="221">
        <f>SUM(G236,I236,K236)</f>
        <v>0</v>
      </c>
      <c r="N236" s="221">
        <f>INT(F236*M236)</f>
        <v>0</v>
      </c>
      <c r="O236" s="222"/>
    </row>
    <row r="237" spans="1:16" s="259" customFormat="1" ht="18" customHeight="1">
      <c r="A237" s="178"/>
      <c r="B237" s="218"/>
      <c r="C237" s="218"/>
      <c r="D237" s="218"/>
      <c r="E237" s="308"/>
      <c r="F237" s="280"/>
      <c r="G237" s="221"/>
      <c r="H237" s="221"/>
      <c r="I237" s="222"/>
      <c r="J237" s="221"/>
      <c r="K237" s="223"/>
      <c r="L237" s="221"/>
      <c r="M237" s="221"/>
      <c r="N237" s="221"/>
      <c r="O237" s="224"/>
    </row>
    <row r="238" spans="1:16" s="259" customFormat="1" ht="18" customHeight="1">
      <c r="A238" s="178" t="str">
        <f t="shared" ref="A238" si="38">CONCATENATE(C238,D238)</f>
        <v>소계</v>
      </c>
      <c r="B238" s="435"/>
      <c r="C238" s="435" t="s">
        <v>267</v>
      </c>
      <c r="D238" s="284"/>
      <c r="E238" s="285"/>
      <c r="F238" s="309"/>
      <c r="G238" s="232"/>
      <c r="H238" s="221">
        <f>SUM(H230:H237)</f>
        <v>0</v>
      </c>
      <c r="I238" s="223"/>
      <c r="J238" s="221">
        <f>SUM(J230:J237)</f>
        <v>0</v>
      </c>
      <c r="K238" s="221"/>
      <c r="L238" s="221">
        <f>SUM(L230:L237)</f>
        <v>0</v>
      </c>
      <c r="M238" s="223"/>
      <c r="N238" s="221">
        <f>SUM(N230:N237)</f>
        <v>0</v>
      </c>
      <c r="O238" s="304"/>
    </row>
    <row r="239" spans="1:16" s="259" customFormat="1" ht="18" customHeight="1">
      <c r="A239" s="178"/>
      <c r="B239" s="435"/>
      <c r="C239" s="435"/>
      <c r="D239" s="284"/>
      <c r="E239" s="285"/>
      <c r="F239" s="309"/>
      <c r="G239" s="232"/>
      <c r="H239" s="221"/>
      <c r="I239" s="223"/>
      <c r="J239" s="221"/>
      <c r="K239" s="221"/>
      <c r="L239" s="221"/>
      <c r="M239" s="223"/>
      <c r="N239" s="221"/>
      <c r="O239" s="304"/>
    </row>
    <row r="240" spans="1:16" s="259" customFormat="1" ht="18" customHeight="1">
      <c r="A240" s="178"/>
      <c r="B240" s="435"/>
      <c r="C240" s="435"/>
      <c r="D240" s="284"/>
      <c r="E240" s="285"/>
      <c r="F240" s="309"/>
      <c r="G240" s="232"/>
      <c r="H240" s="221"/>
      <c r="I240" s="223"/>
      <c r="J240" s="221"/>
      <c r="K240" s="221"/>
      <c r="L240" s="221"/>
      <c r="M240" s="223"/>
      <c r="N240" s="221"/>
      <c r="O240" s="304"/>
    </row>
    <row r="241" spans="1:16" s="259" customFormat="1" ht="18" customHeight="1">
      <c r="A241" s="178"/>
      <c r="B241" s="538"/>
      <c r="C241" s="538"/>
      <c r="D241" s="539"/>
      <c r="E241" s="540"/>
      <c r="F241" s="566"/>
      <c r="G241" s="541"/>
      <c r="H241" s="530"/>
      <c r="I241" s="533"/>
      <c r="J241" s="530"/>
      <c r="K241" s="530"/>
      <c r="L241" s="530"/>
      <c r="M241" s="533"/>
      <c r="N241" s="530"/>
      <c r="O241" s="567"/>
    </row>
    <row r="242" spans="1:16" s="259" customFormat="1" ht="18" customHeight="1">
      <c r="A242" s="178" t="str">
        <f>CONCATENATE(C242,D242)</f>
        <v>퍼티 및 연마철재면</v>
      </c>
      <c r="B242" s="281">
        <f>B229+1</f>
        <v>25</v>
      </c>
      <c r="C242" s="233" t="s">
        <v>335</v>
      </c>
      <c r="D242" s="233" t="s">
        <v>240</v>
      </c>
      <c r="E242" s="239" t="s">
        <v>434</v>
      </c>
      <c r="F242" s="300"/>
      <c r="G242" s="239"/>
      <c r="H242" s="242">
        <f>H249</f>
        <v>0</v>
      </c>
      <c r="I242" s="243"/>
      <c r="J242" s="244">
        <f>J249</f>
        <v>0</v>
      </c>
      <c r="K242" s="244"/>
      <c r="L242" s="243">
        <f>L249</f>
        <v>0</v>
      </c>
      <c r="M242" s="244"/>
      <c r="N242" s="244">
        <f>N249</f>
        <v>0</v>
      </c>
      <c r="O242" s="245" t="s">
        <v>435</v>
      </c>
      <c r="P242" s="246"/>
    </row>
    <row r="243" spans="1:16" s="31" customFormat="1" ht="18" customHeight="1">
      <c r="A243" s="32" t="str">
        <f t="shared" ref="A243:A247" si="39">CONCATENATE(C243,D243)</f>
        <v>포리빠데#250, 금속퍼티</v>
      </c>
      <c r="B243" s="491"/>
      <c r="C243" s="516" t="s">
        <v>322</v>
      </c>
      <c r="D243" s="516" t="s">
        <v>323</v>
      </c>
      <c r="E243" s="512" t="s">
        <v>266</v>
      </c>
      <c r="F243" s="496">
        <v>0.08</v>
      </c>
      <c r="G243" s="290">
        <f>VLOOKUP($A243,단가표!$A:$O,14,FALSE)</f>
        <v>0</v>
      </c>
      <c r="H243" s="221">
        <f>INT(F243*G243)</f>
        <v>0</v>
      </c>
      <c r="I243" s="223"/>
      <c r="J243" s="221">
        <f>INT(F243*I243)</f>
        <v>0</v>
      </c>
      <c r="K243" s="223"/>
      <c r="L243" s="221">
        <f>INT(F243*K243)</f>
        <v>0</v>
      </c>
      <c r="M243" s="221">
        <f>SUM(G243,I243,K243)</f>
        <v>0</v>
      </c>
      <c r="N243" s="221">
        <f>INT(F243*M243)</f>
        <v>0</v>
      </c>
      <c r="O243" s="291" t="str">
        <f>"단가표"&amp;VLOOKUP($A243,단가표!$A:$B,2,FALSE)</f>
        <v>단가표39</v>
      </c>
      <c r="P243" s="485"/>
    </row>
    <row r="244" spans="1:16" s="31" customFormat="1" ht="18" customHeight="1">
      <c r="A244" s="32" t="str">
        <f t="shared" si="39"/>
        <v>연마지#100-120</v>
      </c>
      <c r="B244" s="491"/>
      <c r="C244" s="517" t="s">
        <v>313</v>
      </c>
      <c r="D244" s="517" t="s">
        <v>314</v>
      </c>
      <c r="E244" s="512" t="s">
        <v>315</v>
      </c>
      <c r="F244" s="496">
        <v>0.05</v>
      </c>
      <c r="G244" s="290">
        <f>VLOOKUP($A244,단가표!$A:$O,14,FALSE)</f>
        <v>0</v>
      </c>
      <c r="H244" s="221">
        <f>INT(F244*G244)</f>
        <v>0</v>
      </c>
      <c r="I244" s="223"/>
      <c r="J244" s="221">
        <f>INT(F244*I244)</f>
        <v>0</v>
      </c>
      <c r="K244" s="223"/>
      <c r="L244" s="221">
        <f>INT(F244*K244)</f>
        <v>0</v>
      </c>
      <c r="M244" s="221">
        <f>SUM(G244,I244,K244)</f>
        <v>0</v>
      </c>
      <c r="N244" s="221">
        <f>INT(F244*M244)</f>
        <v>0</v>
      </c>
      <c r="O244" s="291" t="str">
        <f>"단가표"&amp;VLOOKUP($A244,단가표!$A:$B,2,FALSE)</f>
        <v>단가표41</v>
      </c>
      <c r="P244" s="485"/>
    </row>
    <row r="245" spans="1:16" s="31" customFormat="1" ht="18" customHeight="1">
      <c r="A245" s="32" t="str">
        <f t="shared" si="39"/>
        <v>도장공</v>
      </c>
      <c r="B245" s="491"/>
      <c r="C245" s="491" t="s">
        <v>316</v>
      </c>
      <c r="D245" s="491"/>
      <c r="E245" s="487" t="s">
        <v>309</v>
      </c>
      <c r="F245" s="496">
        <v>6.0000000000000001E-3</v>
      </c>
      <c r="G245" s="310"/>
      <c r="H245" s="221">
        <f>INT(F245*G245)</f>
        <v>0</v>
      </c>
      <c r="I245" s="222">
        <f>VLOOKUP($C245,공사노임!$A:$I,8,0)</f>
        <v>0</v>
      </c>
      <c r="J245" s="221">
        <f>INT(F245*I245)</f>
        <v>0</v>
      </c>
      <c r="K245" s="223"/>
      <c r="L245" s="221">
        <f>INT(F245*K245)</f>
        <v>0</v>
      </c>
      <c r="M245" s="221">
        <f>SUM(G245,I245,K245)</f>
        <v>0</v>
      </c>
      <c r="N245" s="221">
        <f>INT(F245*M245)</f>
        <v>0</v>
      </c>
      <c r="O245" s="224">
        <f>VLOOKUP($C245,공사노임!$A:$I,2,0)</f>
        <v>1029</v>
      </c>
      <c r="P245" s="485"/>
    </row>
    <row r="246" spans="1:16" s="31" customFormat="1" ht="18" customHeight="1">
      <c r="A246" s="32" t="str">
        <f t="shared" si="39"/>
        <v>보통인부</v>
      </c>
      <c r="B246" s="491"/>
      <c r="C246" s="491" t="s">
        <v>260</v>
      </c>
      <c r="D246" s="491"/>
      <c r="E246" s="512" t="s">
        <v>309</v>
      </c>
      <c r="F246" s="488">
        <v>1E-3</v>
      </c>
      <c r="G246" s="310"/>
      <c r="H246" s="221">
        <f>INT(F246*G246)</f>
        <v>0</v>
      </c>
      <c r="I246" s="222">
        <f>VLOOKUP($C246,공사노임!$A:$I,8,0)</f>
        <v>0</v>
      </c>
      <c r="J246" s="221">
        <f>INT(F246*I246)</f>
        <v>0</v>
      </c>
      <c r="K246" s="223"/>
      <c r="L246" s="221">
        <f>INT(F246*K246)</f>
        <v>0</v>
      </c>
      <c r="M246" s="221">
        <f>SUM(G246,I246,K246)</f>
        <v>0</v>
      </c>
      <c r="N246" s="221">
        <f>INT(F246*M246)</f>
        <v>0</v>
      </c>
      <c r="O246" s="224">
        <f>VLOOKUP($C246,공사노임!$A:$I,2,0)</f>
        <v>1002</v>
      </c>
      <c r="P246" s="485"/>
    </row>
    <row r="247" spans="1:16" s="31" customFormat="1" ht="18" customHeight="1">
      <c r="A247" s="32" t="str">
        <f t="shared" si="39"/>
        <v>공구손료노무비의 3%</v>
      </c>
      <c r="B247" s="491"/>
      <c r="C247" s="491" t="s">
        <v>277</v>
      </c>
      <c r="D247" s="517" t="s">
        <v>307</v>
      </c>
      <c r="E247" s="512" t="s">
        <v>163</v>
      </c>
      <c r="F247" s="496">
        <v>0.03</v>
      </c>
      <c r="G247" s="489">
        <f>SUM(J245:J246)</f>
        <v>0</v>
      </c>
      <c r="H247" s="489">
        <f>INT(F247*G247)</f>
        <v>0</v>
      </c>
      <c r="I247" s="518"/>
      <c r="J247" s="489">
        <f>INT(F247*I247)</f>
        <v>0</v>
      </c>
      <c r="K247" s="518"/>
      <c r="L247" s="489">
        <f>INT(F247*K247)</f>
        <v>0</v>
      </c>
      <c r="M247" s="489">
        <f>SUM(G247,I247,K247)</f>
        <v>0</v>
      </c>
      <c r="N247" s="489">
        <f>INT(F247*M247)</f>
        <v>0</v>
      </c>
      <c r="O247" s="492"/>
      <c r="P247" s="485"/>
    </row>
    <row r="248" spans="1:16" s="31" customFormat="1" ht="18" customHeight="1">
      <c r="A248" s="32"/>
      <c r="B248" s="491"/>
      <c r="C248" s="491"/>
      <c r="D248" s="517"/>
      <c r="E248" s="512"/>
      <c r="F248" s="496"/>
      <c r="G248" s="489"/>
      <c r="H248" s="489"/>
      <c r="I248" s="518"/>
      <c r="J248" s="489"/>
      <c r="K248" s="518"/>
      <c r="L248" s="489"/>
      <c r="M248" s="489"/>
      <c r="N248" s="489"/>
      <c r="O248" s="492"/>
      <c r="P248" s="485"/>
    </row>
    <row r="249" spans="1:16" s="259" customFormat="1" ht="18" customHeight="1">
      <c r="A249" s="178" t="str">
        <f>CONCATENATE(C249,D249)</f>
        <v>소계</v>
      </c>
      <c r="B249" s="233"/>
      <c r="C249" s="233" t="s">
        <v>439</v>
      </c>
      <c r="D249" s="262"/>
      <c r="E249" s="263"/>
      <c r="F249" s="301"/>
      <c r="G249" s="232"/>
      <c r="H249" s="302">
        <f>SUM(H243:H248)</f>
        <v>0</v>
      </c>
      <c r="I249" s="303"/>
      <c r="J249" s="302">
        <f>SUM(J243:J248)</f>
        <v>0</v>
      </c>
      <c r="K249" s="221"/>
      <c r="L249" s="302">
        <f>SUM(L243:L248)</f>
        <v>0</v>
      </c>
      <c r="M249" s="303"/>
      <c r="N249" s="302">
        <f>SUM(N243:N248)</f>
        <v>0</v>
      </c>
      <c r="O249" s="304"/>
      <c r="P249" s="246"/>
    </row>
    <row r="250" spans="1:16" s="259" customFormat="1" ht="18" customHeight="1">
      <c r="A250" s="178"/>
      <c r="B250" s="474"/>
      <c r="C250" s="474"/>
      <c r="D250" s="262"/>
      <c r="E250" s="263"/>
      <c r="F250" s="301"/>
      <c r="G250" s="232"/>
      <c r="H250" s="302"/>
      <c r="I250" s="303"/>
      <c r="J250" s="302"/>
      <c r="K250" s="221"/>
      <c r="L250" s="302"/>
      <c r="M250" s="303"/>
      <c r="N250" s="302"/>
      <c r="O250" s="304"/>
      <c r="P250" s="246"/>
    </row>
    <row r="251" spans="1:16" s="259" customFormat="1" ht="18" customHeight="1">
      <c r="A251" s="178"/>
      <c r="B251" s="474"/>
      <c r="C251" s="474"/>
      <c r="D251" s="262"/>
      <c r="E251" s="263"/>
      <c r="F251" s="301"/>
      <c r="G251" s="232"/>
      <c r="H251" s="302"/>
      <c r="I251" s="303"/>
      <c r="J251" s="302"/>
      <c r="K251" s="221"/>
      <c r="L251" s="302"/>
      <c r="M251" s="303"/>
      <c r="N251" s="302"/>
      <c r="O251" s="304"/>
      <c r="P251" s="246"/>
    </row>
    <row r="252" spans="1:16" s="259" customFormat="1" ht="18" customHeight="1">
      <c r="A252" s="178"/>
      <c r="B252" s="568"/>
      <c r="C252" s="568"/>
      <c r="D252" s="569"/>
      <c r="E252" s="570"/>
      <c r="F252" s="571"/>
      <c r="G252" s="541"/>
      <c r="H252" s="572"/>
      <c r="I252" s="573"/>
      <c r="J252" s="572"/>
      <c r="K252" s="530"/>
      <c r="L252" s="572"/>
      <c r="M252" s="573"/>
      <c r="N252" s="572"/>
      <c r="O252" s="567"/>
      <c r="P252" s="246"/>
    </row>
    <row r="253" spans="1:16" s="259" customFormat="1" ht="18" customHeight="1">
      <c r="A253" s="178" t="str">
        <f t="shared" ref="A253:A260" si="40">CONCATENATE(C253,D253)</f>
        <v>수성페인트(뿜칠)벽면, 2회</v>
      </c>
      <c r="B253" s="281">
        <f>B242+1</f>
        <v>26</v>
      </c>
      <c r="C253" s="233" t="s">
        <v>447</v>
      </c>
      <c r="D253" s="233" t="s">
        <v>448</v>
      </c>
      <c r="E253" s="214" t="s">
        <v>434</v>
      </c>
      <c r="F253" s="235"/>
      <c r="G253" s="214"/>
      <c r="H253" s="215">
        <f>H262</f>
        <v>0</v>
      </c>
      <c r="I253" s="276"/>
      <c r="J253" s="277">
        <f>J262</f>
        <v>0</v>
      </c>
      <c r="K253" s="277"/>
      <c r="L253" s="276">
        <f>L262</f>
        <v>0</v>
      </c>
      <c r="M253" s="277"/>
      <c r="N253" s="277">
        <f>N262</f>
        <v>0</v>
      </c>
      <c r="O253" s="245" t="s">
        <v>449</v>
      </c>
    </row>
    <row r="254" spans="1:16" s="259" customFormat="1" ht="18" customHeight="1">
      <c r="A254" s="178" t="str">
        <f t="shared" si="40"/>
        <v>수성페인트KSM 6010-1급,내부</v>
      </c>
      <c r="B254" s="218"/>
      <c r="C254" s="209" t="s">
        <v>440</v>
      </c>
      <c r="D254" s="209" t="s">
        <v>441</v>
      </c>
      <c r="E254" s="210" t="s">
        <v>442</v>
      </c>
      <c r="F254" s="219">
        <v>2.56</v>
      </c>
      <c r="G254" s="290">
        <f>VLOOKUP($A254,단가표!$A:$O,14,FALSE)</f>
        <v>0</v>
      </c>
      <c r="H254" s="221">
        <f>INT(F254*G254)</f>
        <v>0</v>
      </c>
      <c r="I254" s="223"/>
      <c r="J254" s="221">
        <f>INT(F254*I254)</f>
        <v>0</v>
      </c>
      <c r="K254" s="223"/>
      <c r="L254" s="221">
        <f>INT(F254*K254)</f>
        <v>0</v>
      </c>
      <c r="M254" s="221">
        <f>SUM(G254,I254,K254)</f>
        <v>0</v>
      </c>
      <c r="N254" s="221">
        <f>INT(F254*M254)</f>
        <v>0</v>
      </c>
      <c r="O254" s="291" t="str">
        <f>"단가표"&amp;VLOOKUP($A254,단가표!$A:$B,2,FALSE)</f>
        <v>단가표32</v>
      </c>
    </row>
    <row r="255" spans="1:16" s="259" customFormat="1" ht="18" customHeight="1">
      <c r="A255" s="178" t="str">
        <f t="shared" si="40"/>
        <v>잡재료주재료의 6%</v>
      </c>
      <c r="B255" s="218"/>
      <c r="C255" s="218" t="s">
        <v>443</v>
      </c>
      <c r="D255" s="218" t="s">
        <v>444</v>
      </c>
      <c r="E255" s="289" t="s">
        <v>445</v>
      </c>
      <c r="F255" s="219">
        <v>0.06</v>
      </c>
      <c r="G255" s="221">
        <f>SUM(H254:H254)</f>
        <v>0</v>
      </c>
      <c r="H255" s="221">
        <f>INT(F255*G255)</f>
        <v>0</v>
      </c>
      <c r="I255" s="221"/>
      <c r="J255" s="221">
        <f>INT(F255*I255)</f>
        <v>0</v>
      </c>
      <c r="K255" s="221"/>
      <c r="L255" s="221">
        <f>INT(F255*K255)</f>
        <v>0</v>
      </c>
      <c r="M255" s="221">
        <f>SUM(G255,I255,K255)</f>
        <v>0</v>
      </c>
      <c r="N255" s="221">
        <f>INT(F255*M255)</f>
        <v>0</v>
      </c>
      <c r="O255" s="222"/>
    </row>
    <row r="256" spans="1:16" s="259" customFormat="1" ht="18" customHeight="1">
      <c r="A256" s="178" t="str">
        <f t="shared" si="40"/>
        <v>도장공</v>
      </c>
      <c r="B256" s="218"/>
      <c r="C256" s="218" t="s">
        <v>436</v>
      </c>
      <c r="D256" s="218"/>
      <c r="E256" s="289" t="s">
        <v>446</v>
      </c>
      <c r="F256" s="219">
        <f>ROUNDDOWN(0.027*2,3)</f>
        <v>5.3999999999999999E-2</v>
      </c>
      <c r="G256" s="310"/>
      <c r="H256" s="221">
        <f>INT(F256*G256)</f>
        <v>0</v>
      </c>
      <c r="I256" s="222">
        <f>VLOOKUP($C256,공사노임!$A:$I,8,0)</f>
        <v>0</v>
      </c>
      <c r="J256" s="221">
        <f>INT(F256*I256)</f>
        <v>0</v>
      </c>
      <c r="K256" s="223"/>
      <c r="L256" s="221">
        <f>INT(F256*K256)</f>
        <v>0</v>
      </c>
      <c r="M256" s="221">
        <f>SUM(G256,I256,K256)</f>
        <v>0</v>
      </c>
      <c r="N256" s="221">
        <f>INT(F256*M256)</f>
        <v>0</v>
      </c>
      <c r="O256" s="224">
        <f>VLOOKUP($C256,공사노임!$A:$I,2,0)</f>
        <v>1029</v>
      </c>
    </row>
    <row r="257" spans="1:16" s="259" customFormat="1" ht="18" customHeight="1">
      <c r="A257" s="178" t="str">
        <f t="shared" si="40"/>
        <v>보통인부</v>
      </c>
      <c r="B257" s="260"/>
      <c r="C257" s="260" t="s">
        <v>438</v>
      </c>
      <c r="D257" s="260"/>
      <c r="E257" s="248" t="s">
        <v>437</v>
      </c>
      <c r="F257" s="219">
        <f>ROUNDDOWN(0.013*2,3)</f>
        <v>2.5999999999999999E-2</v>
      </c>
      <c r="G257" s="310"/>
      <c r="H257" s="221">
        <f>INT(F257*G257)</f>
        <v>0</v>
      </c>
      <c r="I257" s="222">
        <f>VLOOKUP($C257,공사노임!$A:$I,8,0)</f>
        <v>0</v>
      </c>
      <c r="J257" s="221">
        <f>INT(F257*I257)</f>
        <v>0</v>
      </c>
      <c r="K257" s="223"/>
      <c r="L257" s="221">
        <f>INT(F257*K257)</f>
        <v>0</v>
      </c>
      <c r="M257" s="221">
        <f>SUM(G257,I257,K257)</f>
        <v>0</v>
      </c>
      <c r="N257" s="221">
        <f>INT(F257*M257)</f>
        <v>0</v>
      </c>
      <c r="O257" s="224">
        <f>VLOOKUP($C257,공사노임!$A:$I,2,0)</f>
        <v>1002</v>
      </c>
      <c r="P257" s="246"/>
    </row>
    <row r="258" spans="1:16" s="259" customFormat="1" ht="18" customHeight="1">
      <c r="A258" s="178" t="str">
        <f t="shared" si="40"/>
        <v>공구손료노무비의 9%</v>
      </c>
      <c r="B258" s="218"/>
      <c r="C258" s="218" t="s">
        <v>450</v>
      </c>
      <c r="D258" s="218" t="s">
        <v>451</v>
      </c>
      <c r="E258" s="307" t="s">
        <v>452</v>
      </c>
      <c r="F258" s="219">
        <v>0.09</v>
      </c>
      <c r="G258" s="221">
        <f>SUM(J256:J257)</f>
        <v>0</v>
      </c>
      <c r="H258" s="221">
        <f>INT(F258*G258)</f>
        <v>0</v>
      </c>
      <c r="I258" s="221"/>
      <c r="J258" s="221">
        <f>INT(F258*I258)</f>
        <v>0</v>
      </c>
      <c r="K258" s="221"/>
      <c r="L258" s="221">
        <f>INT(F258*K258)</f>
        <v>0</v>
      </c>
      <c r="M258" s="221">
        <f>SUM(G258,I258,K258)</f>
        <v>0</v>
      </c>
      <c r="N258" s="221">
        <f>INT(F258*M258)</f>
        <v>0</v>
      </c>
      <c r="O258" s="222"/>
    </row>
    <row r="259" spans="1:16" s="259" customFormat="1" ht="18" customHeight="1">
      <c r="A259" s="178" t="str">
        <f t="shared" si="40"/>
        <v>도장보양도장면</v>
      </c>
      <c r="B259" s="218"/>
      <c r="C259" s="318" t="s">
        <v>453</v>
      </c>
      <c r="D259" s="209" t="s">
        <v>454</v>
      </c>
      <c r="E259" s="305" t="s">
        <v>455</v>
      </c>
      <c r="F259" s="219">
        <v>10</v>
      </c>
      <c r="G259" s="290">
        <f>VLOOKUP($A259,일위대가목록!$A:$N,6,FALSE)</f>
        <v>0</v>
      </c>
      <c r="H259" s="296">
        <f>ROUNDDOWN(G259*$F259,0)</f>
        <v>0</v>
      </c>
      <c r="I259" s="222">
        <f>VLOOKUP($A259,일위대가목록!$A:$N,8,FALSE)</f>
        <v>0</v>
      </c>
      <c r="J259" s="296">
        <f>ROUNDDOWN(I259*$F259,0)</f>
        <v>0</v>
      </c>
      <c r="K259" s="290"/>
      <c r="L259" s="296">
        <f>ROUNDDOWN(K259*$F259,0)</f>
        <v>0</v>
      </c>
      <c r="M259" s="306">
        <f>SUM(K259,I259,G259)</f>
        <v>0</v>
      </c>
      <c r="N259" s="306">
        <f>SUM(L259,J259,H259)</f>
        <v>0</v>
      </c>
      <c r="O259" s="297" t="str">
        <f>"제"&amp;VLOOKUP($A259,일위대가목록!$A:$B,2,FALSE)&amp;"호표"</f>
        <v>제27호표</v>
      </c>
    </row>
    <row r="260" spans="1:16" s="259" customFormat="1" ht="18" customHeight="1">
      <c r="A260" s="178" t="str">
        <f t="shared" si="40"/>
        <v/>
      </c>
      <c r="B260" s="218"/>
      <c r="C260" s="218"/>
      <c r="D260" s="218"/>
      <c r="E260" s="311"/>
      <c r="F260" s="312"/>
      <c r="G260" s="310"/>
      <c r="H260" s="310"/>
      <c r="I260" s="310"/>
      <c r="J260" s="310"/>
      <c r="K260" s="221"/>
      <c r="L260" s="221"/>
      <c r="M260" s="221"/>
      <c r="N260" s="221"/>
      <c r="O260" s="313"/>
    </row>
    <row r="261" spans="1:16" s="259" customFormat="1" ht="18" customHeight="1">
      <c r="A261" s="178"/>
      <c r="B261" s="218"/>
      <c r="C261" s="218"/>
      <c r="D261" s="218" t="s">
        <v>456</v>
      </c>
      <c r="E261" s="305" t="s">
        <v>455</v>
      </c>
      <c r="F261" s="312">
        <v>10</v>
      </c>
      <c r="G261" s="310"/>
      <c r="H261" s="315">
        <f>SUM(H254:H260)</f>
        <v>0</v>
      </c>
      <c r="I261" s="310"/>
      <c r="J261" s="315">
        <f>SUM(J254:J260)</f>
        <v>0</v>
      </c>
      <c r="K261" s="221"/>
      <c r="L261" s="315">
        <f>SUM(L254:L260)</f>
        <v>0</v>
      </c>
      <c r="M261" s="221"/>
      <c r="N261" s="315">
        <f>SUM(N254:N260)</f>
        <v>0</v>
      </c>
      <c r="O261" s="313"/>
    </row>
    <row r="262" spans="1:16" s="259" customFormat="1" ht="18" customHeight="1">
      <c r="A262" s="178" t="str">
        <f>CONCATENATE(C262,D262)</f>
        <v>소계</v>
      </c>
      <c r="B262" s="435"/>
      <c r="C262" s="435" t="s">
        <v>439</v>
      </c>
      <c r="D262" s="284"/>
      <c r="E262" s="285"/>
      <c r="F262" s="268">
        <v>0.1</v>
      </c>
      <c r="G262" s="314"/>
      <c r="H262" s="221">
        <f>INT(H261*$F$262)</f>
        <v>0</v>
      </c>
      <c r="I262" s="316"/>
      <c r="J262" s="221">
        <f>INT(J261*$F$262)</f>
        <v>0</v>
      </c>
      <c r="K262" s="221"/>
      <c r="L262" s="221">
        <f>INT(L261*$F$262)</f>
        <v>0</v>
      </c>
      <c r="M262" s="221"/>
      <c r="N262" s="221">
        <f>SUM(H262,J262,L262)</f>
        <v>0</v>
      </c>
      <c r="O262" s="313"/>
    </row>
    <row r="263" spans="1:16" s="259" customFormat="1" ht="18" customHeight="1">
      <c r="A263" s="178"/>
      <c r="B263" s="435"/>
      <c r="C263" s="435"/>
      <c r="D263" s="284"/>
      <c r="E263" s="285"/>
      <c r="F263" s="317"/>
      <c r="G263" s="314"/>
      <c r="H263" s="221"/>
      <c r="I263" s="316"/>
      <c r="J263" s="221"/>
      <c r="K263" s="221"/>
      <c r="L263" s="221"/>
      <c r="M263" s="221"/>
      <c r="N263" s="221"/>
      <c r="O263" s="313"/>
    </row>
    <row r="264" spans="1:16" s="259" customFormat="1" ht="18" customHeight="1">
      <c r="A264" s="178"/>
      <c r="B264" s="435"/>
      <c r="C264" s="435"/>
      <c r="D264" s="284"/>
      <c r="E264" s="285"/>
      <c r="F264" s="317"/>
      <c r="G264" s="314"/>
      <c r="H264" s="221"/>
      <c r="I264" s="316"/>
      <c r="J264" s="221"/>
      <c r="K264" s="221"/>
      <c r="L264" s="221"/>
      <c r="M264" s="221"/>
      <c r="N264" s="221"/>
      <c r="O264" s="313"/>
    </row>
    <row r="265" spans="1:16" s="259" customFormat="1" ht="18" customHeight="1">
      <c r="A265" s="178"/>
      <c r="B265" s="538"/>
      <c r="C265" s="538"/>
      <c r="D265" s="539"/>
      <c r="E265" s="540"/>
      <c r="F265" s="574"/>
      <c r="G265" s="575"/>
      <c r="H265" s="530"/>
      <c r="I265" s="576"/>
      <c r="J265" s="530"/>
      <c r="K265" s="530"/>
      <c r="L265" s="530"/>
      <c r="M265" s="530"/>
      <c r="N265" s="530"/>
      <c r="O265" s="577"/>
    </row>
    <row r="266" spans="1:16" s="259" customFormat="1" ht="18" customHeight="1">
      <c r="A266" s="178" t="str">
        <f t="shared" ref="A266:A272" si="41">CONCATENATE(C266,D266)</f>
        <v>도장보양도장면</v>
      </c>
      <c r="B266" s="258">
        <f>B253+1</f>
        <v>27</v>
      </c>
      <c r="C266" s="319" t="s">
        <v>453</v>
      </c>
      <c r="D266" s="238" t="s">
        <v>454</v>
      </c>
      <c r="E266" s="239" t="s">
        <v>434</v>
      </c>
      <c r="F266" s="235"/>
      <c r="G266" s="239"/>
      <c r="H266" s="242">
        <f>H272</f>
        <v>0</v>
      </c>
      <c r="I266" s="243"/>
      <c r="J266" s="244">
        <f>J272</f>
        <v>0</v>
      </c>
      <c r="K266" s="244"/>
      <c r="L266" s="243">
        <f>L272</f>
        <v>0</v>
      </c>
      <c r="M266" s="244"/>
      <c r="N266" s="244">
        <f>N272</f>
        <v>0</v>
      </c>
      <c r="O266" s="245" t="s">
        <v>449</v>
      </c>
      <c r="P266" s="246"/>
    </row>
    <row r="267" spans="1:16" s="259" customFormat="1" ht="18" customHeight="1">
      <c r="A267" s="178" t="str">
        <f>CONCATENATE(C267,D267)</f>
        <v>PE필름T=0.1*1800</v>
      </c>
      <c r="B267" s="260"/>
      <c r="C267" s="209" t="s">
        <v>457</v>
      </c>
      <c r="D267" s="209" t="s">
        <v>458</v>
      </c>
      <c r="E267" s="305" t="s">
        <v>455</v>
      </c>
      <c r="F267" s="268">
        <v>1.1499999999999999</v>
      </c>
      <c r="G267" s="290">
        <f>VLOOKUP($A267,단가표!$A:$O,14,FALSE)</f>
        <v>0</v>
      </c>
      <c r="H267" s="221">
        <f>INT(F267*G267)</f>
        <v>0</v>
      </c>
      <c r="I267" s="223"/>
      <c r="J267" s="221">
        <f>INT(F267*I267)</f>
        <v>0</v>
      </c>
      <c r="K267" s="223"/>
      <c r="L267" s="221">
        <f>INT(F267*K267)</f>
        <v>0</v>
      </c>
      <c r="M267" s="221">
        <f>SUM(G267,I267,K267)</f>
        <v>0</v>
      </c>
      <c r="N267" s="221">
        <f>INT(F267*M267)</f>
        <v>0</v>
      </c>
      <c r="O267" s="291" t="str">
        <f>"단가표"&amp;VLOOKUP($A267,단가표!$A:$B,2,FALSE)</f>
        <v>단가표43</v>
      </c>
      <c r="P267" s="246"/>
    </row>
    <row r="268" spans="1:16" s="259" customFormat="1" ht="18" customHeight="1">
      <c r="A268" s="178" t="str">
        <f t="shared" si="41"/>
        <v>마스킹테이프50*40m</v>
      </c>
      <c r="B268" s="260"/>
      <c r="C268" s="209" t="s">
        <v>459</v>
      </c>
      <c r="D268" s="209" t="s">
        <v>460</v>
      </c>
      <c r="E268" s="248" t="s">
        <v>461</v>
      </c>
      <c r="F268" s="268">
        <v>1.52</v>
      </c>
      <c r="G268" s="290">
        <f>VLOOKUP($A268,단가표!$A:$O,14,FALSE)</f>
        <v>0</v>
      </c>
      <c r="H268" s="221">
        <f>INT(F268*G268)</f>
        <v>0</v>
      </c>
      <c r="I268" s="223"/>
      <c r="J268" s="221">
        <f>INT(F268*I268)</f>
        <v>0</v>
      </c>
      <c r="K268" s="223"/>
      <c r="L268" s="221">
        <f>INT(F268*K268)</f>
        <v>0</v>
      </c>
      <c r="M268" s="221">
        <f>SUM(G268,I268,K268)</f>
        <v>0</v>
      </c>
      <c r="N268" s="221">
        <f>INT(F268*M268)</f>
        <v>0</v>
      </c>
      <c r="O268" s="291" t="str">
        <f>"단가표"&amp;VLOOKUP($A268,단가표!$A:$B,2,FALSE)</f>
        <v>단가표44</v>
      </c>
      <c r="P268" s="246"/>
    </row>
    <row r="269" spans="1:16" s="259" customFormat="1" ht="18" customHeight="1">
      <c r="A269" s="178" t="str">
        <f t="shared" si="41"/>
        <v>내장공</v>
      </c>
      <c r="B269" s="260"/>
      <c r="C269" s="260" t="s">
        <v>462</v>
      </c>
      <c r="D269" s="260"/>
      <c r="E269" s="267" t="s">
        <v>437</v>
      </c>
      <c r="F269" s="293">
        <v>7.0000000000000001E-3</v>
      </c>
      <c r="G269" s="221"/>
      <c r="H269" s="221">
        <f>INT(F269*G269)</f>
        <v>0</v>
      </c>
      <c r="I269" s="222">
        <f>VLOOKUP($C269,공사노임!$A:$I,8,0)</f>
        <v>0</v>
      </c>
      <c r="J269" s="221">
        <f>INT(F269*I269)</f>
        <v>0</v>
      </c>
      <c r="K269" s="223"/>
      <c r="L269" s="221">
        <f>INT(F269*K269)</f>
        <v>0</v>
      </c>
      <c r="M269" s="221">
        <f>SUM(G269,I269,K269)</f>
        <v>0</v>
      </c>
      <c r="N269" s="221">
        <f>INT(F269*M269)</f>
        <v>0</v>
      </c>
      <c r="O269" s="224">
        <f>VLOOKUP($C269,공사노임!$A:$I,2,0)</f>
        <v>1030</v>
      </c>
      <c r="P269" s="246"/>
    </row>
    <row r="270" spans="1:16" s="259" customFormat="1" ht="18" customHeight="1">
      <c r="A270" s="178" t="str">
        <f t="shared" si="41"/>
        <v>보통인부</v>
      </c>
      <c r="B270" s="260"/>
      <c r="C270" s="260" t="s">
        <v>438</v>
      </c>
      <c r="D270" s="260"/>
      <c r="E270" s="267" t="s">
        <v>437</v>
      </c>
      <c r="F270" s="293">
        <v>1E-3</v>
      </c>
      <c r="G270" s="221"/>
      <c r="H270" s="221">
        <f>INT(F270*G270)</f>
        <v>0</v>
      </c>
      <c r="I270" s="222">
        <f>VLOOKUP($C270,공사노임!$A:$I,8,0)</f>
        <v>0</v>
      </c>
      <c r="J270" s="221">
        <f>INT(F270*I270)</f>
        <v>0</v>
      </c>
      <c r="K270" s="223"/>
      <c r="L270" s="221">
        <f>INT(F270*K270)</f>
        <v>0</v>
      </c>
      <c r="M270" s="221">
        <f>SUM(G270,I270,K270)</f>
        <v>0</v>
      </c>
      <c r="N270" s="221">
        <f>INT(F270*M270)</f>
        <v>0</v>
      </c>
      <c r="O270" s="224">
        <f>VLOOKUP($C270,공사노임!$A:$I,2,0)</f>
        <v>1002</v>
      </c>
      <c r="P270" s="246"/>
    </row>
    <row r="271" spans="1:16" s="259" customFormat="1" ht="18" customHeight="1">
      <c r="A271" s="178" t="str">
        <f t="shared" si="41"/>
        <v/>
      </c>
      <c r="B271" s="270"/>
      <c r="C271" s="270"/>
      <c r="D271" s="257"/>
      <c r="E271" s="263"/>
      <c r="F271" s="300"/>
      <c r="G271" s="294"/>
      <c r="H271" s="250"/>
      <c r="I271" s="250"/>
      <c r="J271" s="250"/>
      <c r="K271" s="250"/>
      <c r="L271" s="250"/>
      <c r="M271" s="250"/>
      <c r="N271" s="250"/>
      <c r="O271" s="320" t="s">
        <v>463</v>
      </c>
      <c r="P271" s="246"/>
    </row>
    <row r="272" spans="1:16" s="259" customFormat="1" ht="18" customHeight="1">
      <c r="A272" s="178" t="str">
        <f t="shared" si="41"/>
        <v>소계</v>
      </c>
      <c r="B272" s="233"/>
      <c r="C272" s="233" t="s">
        <v>439</v>
      </c>
      <c r="D272" s="262"/>
      <c r="E272" s="263"/>
      <c r="F272" s="301"/>
      <c r="G272" s="232"/>
      <c r="H272" s="254">
        <f>SUM(H267:H271)</f>
        <v>0</v>
      </c>
      <c r="I272" s="254"/>
      <c r="J272" s="254">
        <f>SUM(J267:J271)</f>
        <v>0</v>
      </c>
      <c r="K272" s="221"/>
      <c r="L272" s="221">
        <f>SUM(L267:L271)</f>
        <v>0</v>
      </c>
      <c r="M272" s="254"/>
      <c r="N272" s="254">
        <f>SUM(N267:N271)</f>
        <v>0</v>
      </c>
      <c r="O272" s="304"/>
      <c r="P272" s="246"/>
    </row>
    <row r="273" spans="1:16" s="259" customFormat="1" ht="18" customHeight="1">
      <c r="A273" s="178"/>
      <c r="B273" s="435"/>
      <c r="C273" s="647" t="s">
        <v>464</v>
      </c>
      <c r="D273" s="647"/>
      <c r="E273" s="285"/>
      <c r="F273" s="321"/>
      <c r="G273" s="232"/>
      <c r="H273" s="278"/>
      <c r="I273" s="223"/>
      <c r="J273" s="278"/>
      <c r="K273" s="221"/>
      <c r="L273" s="278"/>
      <c r="M273" s="223"/>
      <c r="N273" s="278"/>
      <c r="O273" s="322"/>
    </row>
    <row r="274" spans="1:16" s="259" customFormat="1" ht="18" customHeight="1">
      <c r="A274" s="178"/>
      <c r="B274" s="538"/>
      <c r="C274" s="538"/>
      <c r="D274" s="538"/>
      <c r="E274" s="540"/>
      <c r="F274" s="546"/>
      <c r="G274" s="541"/>
      <c r="H274" s="542"/>
      <c r="I274" s="533"/>
      <c r="J274" s="542"/>
      <c r="K274" s="530"/>
      <c r="L274" s="542"/>
      <c r="M274" s="533"/>
      <c r="N274" s="542"/>
      <c r="O274" s="547"/>
    </row>
    <row r="275" spans="1:16" s="259" customFormat="1" ht="18" customHeight="1">
      <c r="A275" s="178"/>
      <c r="B275" s="538"/>
      <c r="C275" s="538"/>
      <c r="D275" s="538"/>
      <c r="E275" s="540"/>
      <c r="F275" s="546"/>
      <c r="G275" s="541"/>
      <c r="H275" s="542"/>
      <c r="I275" s="533"/>
      <c r="J275" s="542"/>
      <c r="K275" s="530"/>
      <c r="L275" s="542"/>
      <c r="M275" s="533"/>
      <c r="N275" s="542"/>
      <c r="O275" s="547"/>
    </row>
    <row r="276" spans="1:16" s="259" customFormat="1" ht="18" customHeight="1">
      <c r="A276" s="178"/>
      <c r="B276" s="538"/>
      <c r="C276" s="538"/>
      <c r="D276" s="538"/>
      <c r="E276" s="540"/>
      <c r="F276" s="546"/>
      <c r="G276" s="541"/>
      <c r="H276" s="542"/>
      <c r="I276" s="533"/>
      <c r="J276" s="542"/>
      <c r="K276" s="530"/>
      <c r="L276" s="542"/>
      <c r="M276" s="533"/>
      <c r="N276" s="542"/>
      <c r="O276" s="547"/>
    </row>
    <row r="277" spans="1:16" s="259" customFormat="1" ht="18" customHeight="1">
      <c r="A277" s="178" t="str">
        <f t="shared" ref="A277:A283" si="42">CONCATENATE(C277,D277)</f>
        <v>유성페인트철재면.2회</v>
      </c>
      <c r="B277" s="281">
        <f>B266+1</f>
        <v>28</v>
      </c>
      <c r="C277" s="271" t="s">
        <v>744</v>
      </c>
      <c r="D277" s="238" t="s">
        <v>465</v>
      </c>
      <c r="E277" s="214" t="s">
        <v>434</v>
      </c>
      <c r="F277" s="435"/>
      <c r="G277" s="214"/>
      <c r="H277" s="215">
        <f>H286</f>
        <v>0</v>
      </c>
      <c r="I277" s="276"/>
      <c r="J277" s="277">
        <f>J286</f>
        <v>0</v>
      </c>
      <c r="K277" s="277"/>
      <c r="L277" s="276">
        <f>L286</f>
        <v>0</v>
      </c>
      <c r="M277" s="277"/>
      <c r="N277" s="277">
        <f>N286</f>
        <v>0</v>
      </c>
      <c r="O277" s="216" t="s">
        <v>466</v>
      </c>
    </row>
    <row r="278" spans="1:16" s="259" customFormat="1" ht="18" customHeight="1">
      <c r="A278" s="178" t="str">
        <f t="shared" si="42"/>
        <v>퍼티 및 연마철재면</v>
      </c>
      <c r="B278" s="435"/>
      <c r="C278" s="260" t="s">
        <v>467</v>
      </c>
      <c r="D278" s="260" t="s">
        <v>240</v>
      </c>
      <c r="E278" s="305" t="s">
        <v>455</v>
      </c>
      <c r="F278" s="268">
        <v>1</v>
      </c>
      <c r="G278" s="290">
        <f>VLOOKUP($A278,일위대가목록!$A:$N,6,FALSE)</f>
        <v>0</v>
      </c>
      <c r="H278" s="296">
        <f>ROUNDDOWN(G278*$F278,0)</f>
        <v>0</v>
      </c>
      <c r="I278" s="222">
        <f>VLOOKUP($A278,일위대가목록!$A:$N,8,FALSE)</f>
        <v>0</v>
      </c>
      <c r="J278" s="296">
        <f>ROUNDDOWN(I278*$F278,0)</f>
        <v>0</v>
      </c>
      <c r="K278" s="290"/>
      <c r="L278" s="296">
        <f>ROUNDDOWN(K278*$F278,0)</f>
        <v>0</v>
      </c>
      <c r="M278" s="306">
        <f>SUM(K278,I278,G278)</f>
        <v>0</v>
      </c>
      <c r="N278" s="306">
        <f>SUM(L278,J278,H278)</f>
        <v>0</v>
      </c>
      <c r="O278" s="297" t="str">
        <f>"제"&amp;VLOOKUP($A278,일위대가목록!$A:$B,2,FALSE)&amp;"호표"</f>
        <v>제25호표</v>
      </c>
    </row>
    <row r="279" spans="1:16" s="259" customFormat="1" ht="18" customHeight="1">
      <c r="A279" s="178" t="str">
        <f t="shared" si="42"/>
        <v>에나멜페인트KSM 6020-1급</v>
      </c>
      <c r="B279" s="218"/>
      <c r="C279" s="529" t="s">
        <v>738</v>
      </c>
      <c r="D279" s="529" t="s">
        <v>739</v>
      </c>
      <c r="E279" s="289" t="s">
        <v>468</v>
      </c>
      <c r="F279" s="288">
        <v>0.16600000000000001</v>
      </c>
      <c r="G279" s="290">
        <f>VLOOKUP($A279,단가표!$A:$O,14,FALSE)</f>
        <v>0</v>
      </c>
      <c r="H279" s="221">
        <f t="shared" ref="H279:H284" si="43">INT(F279*G279)</f>
        <v>0</v>
      </c>
      <c r="I279" s="223"/>
      <c r="J279" s="221">
        <f t="shared" ref="J279:J284" si="44">INT(F279*I279)</f>
        <v>0</v>
      </c>
      <c r="K279" s="223"/>
      <c r="L279" s="221">
        <f t="shared" ref="L279:L284" si="45">INT(F279*K279)</f>
        <v>0</v>
      </c>
      <c r="M279" s="221">
        <f t="shared" ref="M279:M284" si="46">SUM(G279,I279,K279)</f>
        <v>0</v>
      </c>
      <c r="N279" s="221">
        <f t="shared" ref="N279:N284" si="47">INT(F279*M279)</f>
        <v>0</v>
      </c>
      <c r="O279" s="291" t="str">
        <f>"단가표"&amp;VLOOKUP($A279,단가표!$A:$B,2,FALSE)</f>
        <v>단가표33</v>
      </c>
    </row>
    <row r="280" spans="1:16" s="259" customFormat="1" ht="18" customHeight="1">
      <c r="A280" s="178" t="str">
        <f t="shared" si="42"/>
        <v>에나멜.수지신너KSM 6060-1종</v>
      </c>
      <c r="B280" s="218"/>
      <c r="C280" s="529" t="s">
        <v>741</v>
      </c>
      <c r="D280" s="529" t="s">
        <v>743</v>
      </c>
      <c r="E280" s="289" t="s">
        <v>468</v>
      </c>
      <c r="F280" s="288">
        <v>8.0000000000000002E-3</v>
      </c>
      <c r="G280" s="290">
        <f>VLOOKUP($A280,단가표!$A:$O,14,FALSE)</f>
        <v>0</v>
      </c>
      <c r="H280" s="221">
        <f t="shared" si="43"/>
        <v>0</v>
      </c>
      <c r="I280" s="223"/>
      <c r="J280" s="221">
        <f t="shared" si="44"/>
        <v>0</v>
      </c>
      <c r="K280" s="223"/>
      <c r="L280" s="221">
        <f t="shared" si="45"/>
        <v>0</v>
      </c>
      <c r="M280" s="221">
        <f t="shared" si="46"/>
        <v>0</v>
      </c>
      <c r="N280" s="221">
        <f t="shared" si="47"/>
        <v>0</v>
      </c>
      <c r="O280" s="291" t="str">
        <f>"단가표"&amp;VLOOKUP($A280,단가표!$A:$B,2,FALSE)</f>
        <v>단가표36</v>
      </c>
    </row>
    <row r="281" spans="1:16" s="259" customFormat="1" ht="18" customHeight="1">
      <c r="A281" s="178" t="str">
        <f t="shared" si="42"/>
        <v>잡재료주재료의 4%</v>
      </c>
      <c r="B281" s="218"/>
      <c r="C281" s="218" t="s">
        <v>443</v>
      </c>
      <c r="D281" s="218" t="s">
        <v>469</v>
      </c>
      <c r="E281" s="289" t="s">
        <v>445</v>
      </c>
      <c r="F281" s="288">
        <v>0.04</v>
      </c>
      <c r="G281" s="221">
        <f>H279+H280</f>
        <v>0</v>
      </c>
      <c r="H281" s="221">
        <f t="shared" si="43"/>
        <v>0</v>
      </c>
      <c r="I281" s="221"/>
      <c r="J281" s="221">
        <f t="shared" si="44"/>
        <v>0</v>
      </c>
      <c r="K281" s="221"/>
      <c r="L281" s="221">
        <f t="shared" si="45"/>
        <v>0</v>
      </c>
      <c r="M281" s="221">
        <f t="shared" si="46"/>
        <v>0</v>
      </c>
      <c r="N281" s="221">
        <f t="shared" si="47"/>
        <v>0</v>
      </c>
      <c r="O281" s="222"/>
    </row>
    <row r="282" spans="1:16" s="259" customFormat="1" ht="18" customHeight="1">
      <c r="A282" s="178" t="str">
        <f t="shared" si="42"/>
        <v>도장공</v>
      </c>
      <c r="B282" s="218"/>
      <c r="C282" s="218" t="s">
        <v>436</v>
      </c>
      <c r="D282" s="218"/>
      <c r="E282" s="289" t="s">
        <v>446</v>
      </c>
      <c r="F282" s="219">
        <f>ROUNDDOWN(0.02*2,3)</f>
        <v>0.04</v>
      </c>
      <c r="G282" s="221"/>
      <c r="H282" s="221">
        <f t="shared" si="43"/>
        <v>0</v>
      </c>
      <c r="I282" s="222">
        <f>VLOOKUP($C282,공사노임!$A:$I,8,0)</f>
        <v>0</v>
      </c>
      <c r="J282" s="221">
        <f t="shared" si="44"/>
        <v>0</v>
      </c>
      <c r="K282" s="223"/>
      <c r="L282" s="221">
        <f t="shared" si="45"/>
        <v>0</v>
      </c>
      <c r="M282" s="221">
        <f t="shared" si="46"/>
        <v>0</v>
      </c>
      <c r="N282" s="221">
        <f t="shared" si="47"/>
        <v>0</v>
      </c>
      <c r="O282" s="224">
        <f>VLOOKUP($C282,공사노임!$A:$I,2,0)</f>
        <v>1029</v>
      </c>
    </row>
    <row r="283" spans="1:16" s="259" customFormat="1" ht="18" customHeight="1">
      <c r="A283" s="178" t="str">
        <f t="shared" si="42"/>
        <v>보통인부</v>
      </c>
      <c r="B283" s="218"/>
      <c r="C283" s="218" t="s">
        <v>438</v>
      </c>
      <c r="D283" s="218"/>
      <c r="E283" s="210" t="s">
        <v>437</v>
      </c>
      <c r="F283" s="219">
        <f>ROUNDDOWN(0.004*2,3)</f>
        <v>8.0000000000000002E-3</v>
      </c>
      <c r="G283" s="232"/>
      <c r="H283" s="221">
        <f t="shared" si="43"/>
        <v>0</v>
      </c>
      <c r="I283" s="222">
        <f>VLOOKUP($C283,공사노임!$A:$I,8,0)</f>
        <v>0</v>
      </c>
      <c r="J283" s="221">
        <f t="shared" si="44"/>
        <v>0</v>
      </c>
      <c r="K283" s="223"/>
      <c r="L283" s="221">
        <f t="shared" si="45"/>
        <v>0</v>
      </c>
      <c r="M283" s="221">
        <f t="shared" si="46"/>
        <v>0</v>
      </c>
      <c r="N283" s="221">
        <f t="shared" si="47"/>
        <v>0</v>
      </c>
      <c r="O283" s="224">
        <f>VLOOKUP($C283,공사노임!$A:$I,2,0)</f>
        <v>1002</v>
      </c>
    </row>
    <row r="284" spans="1:16" s="31" customFormat="1" ht="18" customHeight="1">
      <c r="A284" s="32" t="str">
        <f>CONCATENATE(C284,D284)</f>
        <v>공구손료 및 잡재료노무비의 2%</v>
      </c>
      <c r="B284" s="491"/>
      <c r="C284" s="476" t="s">
        <v>633</v>
      </c>
      <c r="D284" s="476" t="s">
        <v>321</v>
      </c>
      <c r="E284" s="289" t="s">
        <v>138</v>
      </c>
      <c r="F284" s="288">
        <v>0.02</v>
      </c>
      <c r="G284" s="489">
        <f>SUM(J282:J283)</f>
        <v>0</v>
      </c>
      <c r="H284" s="489">
        <f t="shared" si="43"/>
        <v>0</v>
      </c>
      <c r="I284" s="489"/>
      <c r="J284" s="489">
        <f t="shared" si="44"/>
        <v>0</v>
      </c>
      <c r="K284" s="489"/>
      <c r="L284" s="489">
        <f t="shared" si="45"/>
        <v>0</v>
      </c>
      <c r="M284" s="489">
        <f t="shared" si="46"/>
        <v>0</v>
      </c>
      <c r="N284" s="489">
        <f t="shared" si="47"/>
        <v>0</v>
      </c>
      <c r="O284" s="492"/>
      <c r="P284" s="485"/>
    </row>
    <row r="285" spans="1:16" s="259" customFormat="1" ht="18" customHeight="1">
      <c r="A285" s="178"/>
      <c r="B285" s="323"/>
      <c r="C285" s="319"/>
      <c r="D285" s="238"/>
      <c r="E285" s="311"/>
      <c r="F285" s="312"/>
      <c r="G285" s="221"/>
      <c r="H285" s="221"/>
      <c r="I285" s="221"/>
      <c r="J285" s="221"/>
      <c r="K285" s="221"/>
      <c r="L285" s="221"/>
      <c r="M285" s="221"/>
      <c r="N285" s="221"/>
      <c r="O285" s="222"/>
    </row>
    <row r="286" spans="1:16" s="259" customFormat="1" ht="18" customHeight="1">
      <c r="A286" s="178" t="str">
        <f>CONCATENATE(C286,D286)</f>
        <v>소계</v>
      </c>
      <c r="B286" s="435"/>
      <c r="C286" s="435" t="s">
        <v>439</v>
      </c>
      <c r="D286" s="284"/>
      <c r="E286" s="285"/>
      <c r="F286" s="317"/>
      <c r="G286" s="232"/>
      <c r="H286" s="278">
        <f>SUM(H278:H285)</f>
        <v>0</v>
      </c>
      <c r="I286" s="223"/>
      <c r="J286" s="278">
        <f>SUM(J278:J285)</f>
        <v>0</v>
      </c>
      <c r="K286" s="221"/>
      <c r="L286" s="278">
        <f>SUM(L278:L285)</f>
        <v>0</v>
      </c>
      <c r="M286" s="223"/>
      <c r="N286" s="278">
        <f>SUM(N278:N285)</f>
        <v>0</v>
      </c>
      <c r="O286" s="324"/>
    </row>
    <row r="287" spans="1:16" s="259" customFormat="1" ht="18" customHeight="1">
      <c r="A287" s="178"/>
      <c r="B287" s="435"/>
      <c r="C287" s="435"/>
      <c r="D287" s="284"/>
      <c r="E287" s="285"/>
      <c r="F287" s="317"/>
      <c r="G287" s="232"/>
      <c r="H287" s="223"/>
      <c r="I287" s="223"/>
      <c r="J287" s="223"/>
      <c r="K287" s="221"/>
      <c r="L287" s="221"/>
      <c r="M287" s="223"/>
      <c r="N287" s="223"/>
      <c r="O287" s="324"/>
    </row>
    <row r="288" spans="1:16" s="259" customFormat="1" ht="18" customHeight="1">
      <c r="A288" s="178"/>
      <c r="B288" s="435"/>
      <c r="C288" s="435"/>
      <c r="D288" s="284"/>
      <c r="E288" s="285"/>
      <c r="F288" s="317"/>
      <c r="G288" s="232"/>
      <c r="H288" s="223"/>
      <c r="I288" s="223"/>
      <c r="J288" s="223"/>
      <c r="K288" s="221"/>
      <c r="L288" s="221"/>
      <c r="M288" s="223"/>
      <c r="N288" s="223"/>
      <c r="O288" s="324"/>
    </row>
    <row r="289" spans="1:16" s="259" customFormat="1" ht="18" customHeight="1">
      <c r="A289" s="178" t="str">
        <f t="shared" ref="A289:A297" si="48">CONCATENATE(C289,D289)</f>
        <v>녹막이페인트철재면,2회</v>
      </c>
      <c r="B289" s="281">
        <f>B277+1</f>
        <v>29</v>
      </c>
      <c r="C289" s="435" t="s">
        <v>470</v>
      </c>
      <c r="D289" s="435" t="s">
        <v>471</v>
      </c>
      <c r="E289" s="214" t="s">
        <v>434</v>
      </c>
      <c r="F289" s="435"/>
      <c r="G289" s="214"/>
      <c r="H289" s="215">
        <f>H297</f>
        <v>0</v>
      </c>
      <c r="I289" s="276"/>
      <c r="J289" s="277">
        <f>J297</f>
        <v>0</v>
      </c>
      <c r="K289" s="277"/>
      <c r="L289" s="276">
        <f>L297</f>
        <v>0</v>
      </c>
      <c r="M289" s="277"/>
      <c r="N289" s="277">
        <f>N297</f>
        <v>0</v>
      </c>
      <c r="O289" s="216" t="s">
        <v>745</v>
      </c>
    </row>
    <row r="290" spans="1:16" s="259" customFormat="1" ht="18" customHeight="1">
      <c r="A290" s="178" t="str">
        <f t="shared" si="48"/>
        <v>녹막이페인트KSM 6030-1종3류</v>
      </c>
      <c r="B290" s="218"/>
      <c r="C290" s="209" t="s">
        <v>472</v>
      </c>
      <c r="D290" s="209" t="s">
        <v>473</v>
      </c>
      <c r="E290" s="289" t="s">
        <v>468</v>
      </c>
      <c r="F290" s="288">
        <v>0.161</v>
      </c>
      <c r="G290" s="290">
        <f>VLOOKUP($A290,단가표!$A:$O,14,FALSE)</f>
        <v>0</v>
      </c>
      <c r="H290" s="221">
        <f t="shared" ref="H290:H295" si="49">INT(F290*G290)</f>
        <v>0</v>
      </c>
      <c r="I290" s="223"/>
      <c r="J290" s="221">
        <f t="shared" ref="J290:J295" si="50">INT(F290*I290)</f>
        <v>0</v>
      </c>
      <c r="K290" s="223"/>
      <c r="L290" s="221">
        <f t="shared" ref="L290:L295" si="51">INT(F290*K290)</f>
        <v>0</v>
      </c>
      <c r="M290" s="221">
        <f t="shared" ref="M290:M295" si="52">SUM(G290,I290,K290)</f>
        <v>0</v>
      </c>
      <c r="N290" s="221">
        <f t="shared" ref="N290:N295" si="53">INT(F290*M290)</f>
        <v>0</v>
      </c>
      <c r="O290" s="291" t="str">
        <f>"단가표"&amp;VLOOKUP($A290,단가표!$A:$B,2,FALSE)</f>
        <v>단가표34</v>
      </c>
    </row>
    <row r="291" spans="1:16" s="259" customFormat="1" ht="18" customHeight="1">
      <c r="A291" s="178" t="str">
        <f t="shared" si="48"/>
        <v>페인트신너KSM 6060-2종</v>
      </c>
      <c r="B291" s="218"/>
      <c r="C291" s="218" t="s">
        <v>474</v>
      </c>
      <c r="D291" s="218" t="s">
        <v>475</v>
      </c>
      <c r="E291" s="289" t="s">
        <v>468</v>
      </c>
      <c r="F291" s="288">
        <v>8.0000000000000002E-3</v>
      </c>
      <c r="G291" s="290">
        <f>VLOOKUP($A291,단가표!$A:$O,14,FALSE)</f>
        <v>0</v>
      </c>
      <c r="H291" s="221">
        <f t="shared" si="49"/>
        <v>0</v>
      </c>
      <c r="I291" s="223"/>
      <c r="J291" s="221">
        <f t="shared" si="50"/>
        <v>0</v>
      </c>
      <c r="K291" s="223"/>
      <c r="L291" s="221">
        <f t="shared" si="51"/>
        <v>0</v>
      </c>
      <c r="M291" s="221">
        <f t="shared" si="52"/>
        <v>0</v>
      </c>
      <c r="N291" s="221">
        <f t="shared" si="53"/>
        <v>0</v>
      </c>
      <c r="O291" s="291" t="str">
        <f>"단가표"&amp;VLOOKUP($A291,단가표!$A:$B,2,FALSE)</f>
        <v>단가표35</v>
      </c>
    </row>
    <row r="292" spans="1:16" s="259" customFormat="1" ht="18" customHeight="1">
      <c r="A292" s="178" t="str">
        <f t="shared" si="48"/>
        <v>잡재료주재료의 3%</v>
      </c>
      <c r="B292" s="218"/>
      <c r="C292" s="218" t="s">
        <v>443</v>
      </c>
      <c r="D292" s="218" t="s">
        <v>476</v>
      </c>
      <c r="E292" s="289" t="s">
        <v>445</v>
      </c>
      <c r="F292" s="288">
        <v>0.03</v>
      </c>
      <c r="G292" s="221">
        <f>SUM(H290:H291)</f>
        <v>0</v>
      </c>
      <c r="H292" s="221">
        <f t="shared" si="49"/>
        <v>0</v>
      </c>
      <c r="I292" s="221"/>
      <c r="J292" s="221">
        <f t="shared" si="50"/>
        <v>0</v>
      </c>
      <c r="K292" s="221"/>
      <c r="L292" s="221">
        <f t="shared" si="51"/>
        <v>0</v>
      </c>
      <c r="M292" s="221">
        <f t="shared" si="52"/>
        <v>0</v>
      </c>
      <c r="N292" s="221">
        <f t="shared" si="53"/>
        <v>0</v>
      </c>
      <c r="O292" s="222"/>
    </row>
    <row r="293" spans="1:16" s="259" customFormat="1" ht="18" customHeight="1">
      <c r="A293" s="178" t="str">
        <f t="shared" si="48"/>
        <v>도장공</v>
      </c>
      <c r="B293" s="218"/>
      <c r="C293" s="218" t="s">
        <v>436</v>
      </c>
      <c r="D293" s="218"/>
      <c r="E293" s="289" t="s">
        <v>446</v>
      </c>
      <c r="F293" s="219">
        <f>ROUNDDOWN(0.015*2,3)</f>
        <v>0.03</v>
      </c>
      <c r="G293" s="221"/>
      <c r="H293" s="221">
        <f t="shared" si="49"/>
        <v>0</v>
      </c>
      <c r="I293" s="222">
        <f>VLOOKUP($C293,공사노임!$A:$I,8,0)</f>
        <v>0</v>
      </c>
      <c r="J293" s="221">
        <f t="shared" si="50"/>
        <v>0</v>
      </c>
      <c r="K293" s="223"/>
      <c r="L293" s="221">
        <f t="shared" si="51"/>
        <v>0</v>
      </c>
      <c r="M293" s="221">
        <f t="shared" si="52"/>
        <v>0</v>
      </c>
      <c r="N293" s="221">
        <f t="shared" si="53"/>
        <v>0</v>
      </c>
      <c r="O293" s="224">
        <f>VLOOKUP($C293,공사노임!$A:$I,2,0)</f>
        <v>1029</v>
      </c>
    </row>
    <row r="294" spans="1:16" s="259" customFormat="1" ht="18" customHeight="1">
      <c r="A294" s="178" t="str">
        <f t="shared" si="48"/>
        <v>보통인부</v>
      </c>
      <c r="B294" s="218"/>
      <c r="C294" s="218" t="s">
        <v>438</v>
      </c>
      <c r="D294" s="218"/>
      <c r="E294" s="210" t="s">
        <v>437</v>
      </c>
      <c r="F294" s="219">
        <f>ROUNDDOWN(0.003*2,3)</f>
        <v>6.0000000000000001E-3</v>
      </c>
      <c r="G294" s="232"/>
      <c r="H294" s="221">
        <f t="shared" si="49"/>
        <v>0</v>
      </c>
      <c r="I294" s="222">
        <f>VLOOKUP($C294,공사노임!$A:$I,8,0)</f>
        <v>0</v>
      </c>
      <c r="J294" s="221">
        <f t="shared" si="50"/>
        <v>0</v>
      </c>
      <c r="K294" s="223"/>
      <c r="L294" s="221">
        <f t="shared" si="51"/>
        <v>0</v>
      </c>
      <c r="M294" s="221">
        <f t="shared" si="52"/>
        <v>0</v>
      </c>
      <c r="N294" s="221">
        <f t="shared" si="53"/>
        <v>0</v>
      </c>
      <c r="O294" s="224">
        <f>VLOOKUP($C294,공사노임!$A:$I,2,0)</f>
        <v>1002</v>
      </c>
    </row>
    <row r="295" spans="1:16" s="31" customFormat="1" ht="18" customHeight="1">
      <c r="A295" s="32" t="str">
        <f>CONCATENATE(C295,D295)</f>
        <v>공구손료 및 잡재료노무비의 2%</v>
      </c>
      <c r="B295" s="491"/>
      <c r="C295" s="476" t="s">
        <v>633</v>
      </c>
      <c r="D295" s="476" t="s">
        <v>321</v>
      </c>
      <c r="E295" s="289" t="s">
        <v>138</v>
      </c>
      <c r="F295" s="288">
        <v>0.02</v>
      </c>
      <c r="G295" s="489">
        <f>SUM(J293:J294)</f>
        <v>0</v>
      </c>
      <c r="H295" s="489">
        <f t="shared" si="49"/>
        <v>0</v>
      </c>
      <c r="I295" s="489"/>
      <c r="J295" s="489">
        <f t="shared" si="50"/>
        <v>0</v>
      </c>
      <c r="K295" s="489"/>
      <c r="L295" s="489">
        <f t="shared" si="51"/>
        <v>0</v>
      </c>
      <c r="M295" s="489">
        <f t="shared" si="52"/>
        <v>0</v>
      </c>
      <c r="N295" s="489">
        <f t="shared" si="53"/>
        <v>0</v>
      </c>
      <c r="O295" s="492"/>
      <c r="P295" s="485"/>
    </row>
    <row r="296" spans="1:16" s="259" customFormat="1" ht="18" customHeight="1">
      <c r="A296" s="178" t="str">
        <f t="shared" si="48"/>
        <v/>
      </c>
      <c r="B296" s="323"/>
      <c r="C296" s="323"/>
      <c r="D296" s="311"/>
      <c r="E296" s="311"/>
      <c r="F296" s="312"/>
      <c r="G296" s="221"/>
      <c r="H296" s="221"/>
      <c r="I296" s="221"/>
      <c r="J296" s="221"/>
      <c r="K296" s="221"/>
      <c r="L296" s="221"/>
      <c r="M296" s="221"/>
      <c r="N296" s="221"/>
      <c r="O296" s="222"/>
    </row>
    <row r="297" spans="1:16" s="259" customFormat="1" ht="18" customHeight="1">
      <c r="A297" s="178" t="str">
        <f t="shared" si="48"/>
        <v>소계</v>
      </c>
      <c r="B297" s="435"/>
      <c r="C297" s="435" t="s">
        <v>439</v>
      </c>
      <c r="D297" s="284"/>
      <c r="E297" s="285"/>
      <c r="F297" s="317"/>
      <c r="G297" s="232"/>
      <c r="H297" s="278">
        <f>SUM(H290:H296)</f>
        <v>0</v>
      </c>
      <c r="I297" s="223"/>
      <c r="J297" s="278">
        <f>SUM(J290:J296)</f>
        <v>0</v>
      </c>
      <c r="K297" s="221"/>
      <c r="L297" s="278">
        <f>SUM(L290:L296)</f>
        <v>0</v>
      </c>
      <c r="M297" s="223"/>
      <c r="N297" s="278">
        <f>SUM(N290:N296)</f>
        <v>0</v>
      </c>
      <c r="O297" s="324"/>
    </row>
    <row r="298" spans="1:16" s="259" customFormat="1" ht="18" customHeight="1">
      <c r="A298" s="178"/>
      <c r="B298" s="435"/>
      <c r="C298" s="435"/>
      <c r="D298" s="284"/>
      <c r="E298" s="285"/>
      <c r="F298" s="317"/>
      <c r="G298" s="232"/>
      <c r="H298" s="278"/>
      <c r="I298" s="223"/>
      <c r="J298" s="278"/>
      <c r="K298" s="221"/>
      <c r="L298" s="278"/>
      <c r="M298" s="223"/>
      <c r="N298" s="278"/>
      <c r="O298" s="324"/>
    </row>
    <row r="299" spans="1:16" s="259" customFormat="1" ht="18" customHeight="1">
      <c r="A299" s="178"/>
      <c r="B299" s="435"/>
      <c r="C299" s="435"/>
      <c r="D299" s="284"/>
      <c r="E299" s="285"/>
      <c r="F299" s="317"/>
      <c r="G299" s="232"/>
      <c r="H299" s="278"/>
      <c r="I299" s="223"/>
      <c r="J299" s="278"/>
      <c r="K299" s="221"/>
      <c r="L299" s="278"/>
      <c r="M299" s="223"/>
      <c r="N299" s="278"/>
      <c r="O299" s="324"/>
    </row>
    <row r="300" spans="1:16" s="31" customFormat="1" ht="18" customHeight="1">
      <c r="A300" s="32" t="str">
        <f t="shared" ref="A300:A305" si="54">CONCATENATE(C300,D300)</f>
        <v>PROJECTOR BRACKET천정형</v>
      </c>
      <c r="B300" s="477">
        <f>B289+1</f>
        <v>30</v>
      </c>
      <c r="C300" s="238" t="s">
        <v>573</v>
      </c>
      <c r="D300" s="478" t="s">
        <v>568</v>
      </c>
      <c r="E300" s="502" t="s">
        <v>569</v>
      </c>
      <c r="F300" s="478"/>
      <c r="G300" s="502"/>
      <c r="H300" s="481">
        <f>H305</f>
        <v>0</v>
      </c>
      <c r="I300" s="482"/>
      <c r="J300" s="483">
        <f>J305</f>
        <v>0</v>
      </c>
      <c r="K300" s="483"/>
      <c r="L300" s="482">
        <f>L305</f>
        <v>0</v>
      </c>
      <c r="M300" s="483"/>
      <c r="N300" s="483">
        <f>N305</f>
        <v>0</v>
      </c>
      <c r="O300" s="484" t="s">
        <v>570</v>
      </c>
      <c r="P300" s="485"/>
    </row>
    <row r="301" spans="1:16" s="31" customFormat="1" ht="18" customHeight="1">
      <c r="A301" s="32" t="str">
        <f t="shared" si="54"/>
        <v>PROJECTOR BRACKET낮은천정형</v>
      </c>
      <c r="B301" s="491"/>
      <c r="C301" s="209" t="s">
        <v>573</v>
      </c>
      <c r="D301" s="209" t="s">
        <v>574</v>
      </c>
      <c r="E301" s="512" t="s">
        <v>275</v>
      </c>
      <c r="F301" s="496">
        <v>1</v>
      </c>
      <c r="G301" s="290">
        <f>VLOOKUP($A301,단가표!$A:$O,14,FALSE)</f>
        <v>0</v>
      </c>
      <c r="H301" s="221">
        <f>INT(F301*G301)</f>
        <v>0</v>
      </c>
      <c r="I301" s="223"/>
      <c r="J301" s="221">
        <f>INT(F301*I301)</f>
        <v>0</v>
      </c>
      <c r="K301" s="223"/>
      <c r="L301" s="221">
        <f>INT(F301*K301)</f>
        <v>0</v>
      </c>
      <c r="M301" s="221">
        <f>SUM(G301,I301,K301)</f>
        <v>0</v>
      </c>
      <c r="N301" s="221">
        <f>INT(F301*M301)</f>
        <v>0</v>
      </c>
      <c r="O301" s="291" t="str">
        <f>"단가표"&amp;VLOOKUP($A301,단가표!$A:$B,2,FALSE)</f>
        <v>단가표46</v>
      </c>
      <c r="P301" s="485"/>
    </row>
    <row r="302" spans="1:16" s="31" customFormat="1" ht="18" customHeight="1">
      <c r="A302" s="32" t="str">
        <f t="shared" si="54"/>
        <v>통신설비공</v>
      </c>
      <c r="B302" s="491"/>
      <c r="C302" s="491" t="s">
        <v>571</v>
      </c>
      <c r="D302" s="491"/>
      <c r="E302" s="495" t="s">
        <v>264</v>
      </c>
      <c r="F302" s="496">
        <v>0.31</v>
      </c>
      <c r="G302" s="221"/>
      <c r="H302" s="221">
        <f>INT(F302*G302)</f>
        <v>0</v>
      </c>
      <c r="I302" s="222">
        <f>VLOOKUP($C302,공사노임!$A:$I,8,0)</f>
        <v>0</v>
      </c>
      <c r="J302" s="221">
        <f>INT(F302*I302)</f>
        <v>0</v>
      </c>
      <c r="K302" s="223"/>
      <c r="L302" s="221">
        <f>INT(F302*K302)</f>
        <v>0</v>
      </c>
      <c r="M302" s="221">
        <f>SUM(G302,I302,K302)</f>
        <v>0</v>
      </c>
      <c r="N302" s="221">
        <f>INT(F302*M302)</f>
        <v>0</v>
      </c>
      <c r="O302" s="224">
        <f>VLOOKUP($C302,공사노임!$A:$I,2,0)</f>
        <v>1087</v>
      </c>
      <c r="P302" s="485"/>
    </row>
    <row r="303" spans="1:16" s="31" customFormat="1" ht="18" customHeight="1">
      <c r="A303" s="32" t="str">
        <f t="shared" si="54"/>
        <v>보통인부</v>
      </c>
      <c r="B303" s="491"/>
      <c r="C303" s="491" t="s">
        <v>260</v>
      </c>
      <c r="D303" s="491"/>
      <c r="E303" s="495" t="s">
        <v>264</v>
      </c>
      <c r="F303" s="496">
        <v>0.31</v>
      </c>
      <c r="G303" s="232"/>
      <c r="H303" s="221">
        <f>INT(F303*G303)</f>
        <v>0</v>
      </c>
      <c r="I303" s="222">
        <f>VLOOKUP($C303,공사노임!$A:$I,8,0)</f>
        <v>0</v>
      </c>
      <c r="J303" s="221">
        <f>INT(F303*I303)</f>
        <v>0</v>
      </c>
      <c r="K303" s="223"/>
      <c r="L303" s="221">
        <f>INT(F303*K303)</f>
        <v>0</v>
      </c>
      <c r="M303" s="221">
        <f>SUM(G303,I303,K303)</f>
        <v>0</v>
      </c>
      <c r="N303" s="221">
        <f>INT(F303*M303)</f>
        <v>0</v>
      </c>
      <c r="O303" s="224">
        <f>VLOOKUP($C303,공사노임!$A:$I,2,0)</f>
        <v>1002</v>
      </c>
      <c r="P303" s="485"/>
    </row>
    <row r="304" spans="1:16" s="31" customFormat="1" ht="18" customHeight="1">
      <c r="A304" s="32" t="str">
        <f t="shared" si="54"/>
        <v/>
      </c>
      <c r="B304" s="514"/>
      <c r="C304" s="514"/>
      <c r="D304" s="512"/>
      <c r="E304" s="512"/>
      <c r="F304" s="514"/>
      <c r="G304" s="489"/>
      <c r="H304" s="489"/>
      <c r="I304" s="489"/>
      <c r="J304" s="489"/>
      <c r="K304" s="489"/>
      <c r="L304" s="489"/>
      <c r="M304" s="489"/>
      <c r="N304" s="489"/>
      <c r="O304" s="514"/>
      <c r="P304" s="485"/>
    </row>
    <row r="305" spans="1:16" s="31" customFormat="1" ht="18" customHeight="1">
      <c r="A305" s="32" t="str">
        <f t="shared" si="54"/>
        <v>소계</v>
      </c>
      <c r="B305" s="478"/>
      <c r="C305" s="478" t="s">
        <v>267</v>
      </c>
      <c r="D305" s="514"/>
      <c r="E305" s="479"/>
      <c r="F305" s="514"/>
      <c r="G305" s="497"/>
      <c r="H305" s="489">
        <f>SUM(H301:H304)</f>
        <v>0</v>
      </c>
      <c r="I305" s="513"/>
      <c r="J305" s="489">
        <f>SUM(J301:J304)</f>
        <v>0</v>
      </c>
      <c r="K305" s="489"/>
      <c r="L305" s="489">
        <f>SUM(L301:L304)</f>
        <v>0</v>
      </c>
      <c r="M305" s="513"/>
      <c r="N305" s="489">
        <f>SUM(N301:N304)</f>
        <v>0</v>
      </c>
      <c r="O305" s="484"/>
      <c r="P305" s="485"/>
    </row>
    <row r="306" spans="1:16" s="31" customFormat="1" ht="18" customHeight="1">
      <c r="A306" s="32" t="str">
        <f>CONCATENATE(C306,D306)</f>
        <v>제9장,정보제어.보안설비-감시보안설비-CCTV시스템</v>
      </c>
      <c r="B306" s="506"/>
      <c r="C306" s="644" t="s">
        <v>572</v>
      </c>
      <c r="D306" s="646"/>
      <c r="E306" s="491"/>
      <c r="F306" s="514"/>
      <c r="G306" s="497"/>
      <c r="H306" s="505"/>
      <c r="I306" s="514"/>
      <c r="J306" s="497"/>
      <c r="K306" s="497"/>
      <c r="L306" s="497"/>
      <c r="M306" s="514"/>
      <c r="N306" s="497"/>
      <c r="O306" s="514"/>
      <c r="P306" s="485"/>
    </row>
    <row r="307" spans="1:16" s="259" customFormat="1" ht="18" customHeight="1">
      <c r="A307" s="178"/>
      <c r="B307" s="233"/>
      <c r="C307" s="233"/>
      <c r="D307" s="262"/>
      <c r="E307" s="263"/>
      <c r="F307" s="301"/>
      <c r="G307" s="232"/>
      <c r="H307" s="302"/>
      <c r="I307" s="303"/>
      <c r="J307" s="302"/>
      <c r="K307" s="221"/>
      <c r="L307" s="302"/>
      <c r="M307" s="303"/>
      <c r="N307" s="302"/>
      <c r="O307" s="304"/>
      <c r="P307" s="246"/>
    </row>
    <row r="308" spans="1:16" s="259" customFormat="1" ht="18" customHeight="1">
      <c r="A308" s="178"/>
      <c r="B308" s="233"/>
      <c r="C308" s="233"/>
      <c r="D308" s="262"/>
      <c r="E308" s="263"/>
      <c r="F308" s="264"/>
      <c r="G308" s="265"/>
      <c r="H308" s="250"/>
      <c r="I308" s="266"/>
      <c r="J308" s="250"/>
      <c r="K308" s="250"/>
      <c r="L308" s="250"/>
      <c r="M308" s="250"/>
      <c r="N308" s="250"/>
      <c r="O308" s="261"/>
      <c r="P308" s="246"/>
    </row>
    <row r="309" spans="1:16" s="259" customFormat="1" ht="18" customHeight="1">
      <c r="A309" s="178"/>
      <c r="B309" s="233"/>
      <c r="C309" s="233"/>
      <c r="D309" s="262"/>
      <c r="E309" s="263"/>
      <c r="F309" s="264"/>
      <c r="G309" s="265"/>
      <c r="H309" s="250"/>
      <c r="I309" s="266"/>
      <c r="J309" s="250"/>
      <c r="K309" s="250"/>
      <c r="L309" s="250"/>
      <c r="M309" s="250"/>
      <c r="N309" s="250"/>
      <c r="O309" s="261"/>
      <c r="P309" s="246"/>
    </row>
    <row r="310" spans="1:16" s="259" customFormat="1" ht="18" customHeight="1">
      <c r="A310" s="178"/>
      <c r="B310" s="233"/>
      <c r="C310" s="233"/>
      <c r="D310" s="262"/>
      <c r="E310" s="263"/>
      <c r="F310" s="264"/>
      <c r="G310" s="265"/>
      <c r="H310" s="250"/>
      <c r="I310" s="266"/>
      <c r="J310" s="250"/>
      <c r="K310" s="250"/>
      <c r="L310" s="250"/>
      <c r="M310" s="250"/>
      <c r="N310" s="250"/>
      <c r="O310" s="261"/>
      <c r="P310" s="246"/>
    </row>
    <row r="311" spans="1:16" s="259" customFormat="1" ht="18" customHeight="1">
      <c r="A311" s="178"/>
      <c r="B311" s="233"/>
      <c r="C311" s="233"/>
      <c r="D311" s="262"/>
      <c r="E311" s="263"/>
      <c r="F311" s="264"/>
      <c r="G311" s="265"/>
      <c r="H311" s="250"/>
      <c r="I311" s="266"/>
      <c r="J311" s="250"/>
      <c r="K311" s="250"/>
      <c r="L311" s="250"/>
      <c r="M311" s="250"/>
      <c r="N311" s="250"/>
      <c r="O311" s="261"/>
      <c r="P311" s="246"/>
    </row>
  </sheetData>
  <mergeCells count="21">
    <mergeCell ref="D45:H45"/>
    <mergeCell ref="D46:H46"/>
    <mergeCell ref="D47:H47"/>
    <mergeCell ref="C306:D306"/>
    <mergeCell ref="D36:H36"/>
    <mergeCell ref="C273:D273"/>
    <mergeCell ref="D69:H69"/>
    <mergeCell ref="D70:H70"/>
    <mergeCell ref="D71:H71"/>
    <mergeCell ref="D58:H58"/>
    <mergeCell ref="B1:O1"/>
    <mergeCell ref="B3:B4"/>
    <mergeCell ref="C3:C4"/>
    <mergeCell ref="D3:D4"/>
    <mergeCell ref="E3:E4"/>
    <mergeCell ref="F3:F4"/>
    <mergeCell ref="G3:H3"/>
    <mergeCell ref="I3:J3"/>
    <mergeCell ref="K3:L3"/>
    <mergeCell ref="M3:N3"/>
    <mergeCell ref="O3:O4"/>
  </mergeCells>
  <phoneticPr fontId="14" type="noConversion"/>
  <printOptions horizontalCentered="1"/>
  <pageMargins left="0.51181102362204722" right="0.55118110236220474" top="0.74803149606299213" bottom="0.59055118110236227" header="0.19685039370078741" footer="0.19685039370078741"/>
  <pageSetup paperSize="9" scale="75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41"/>
  <sheetViews>
    <sheetView view="pageBreakPreview" topLeftCell="B1" zoomScale="90" zoomScaleSheetLayoutView="90" workbookViewId="0">
      <pane ySplit="4" topLeftCell="A20" activePane="bottomLeft" state="frozen"/>
      <selection activeCell="B93" sqref="A93:XFD93"/>
      <selection pane="bottomLeft" activeCell="H6" sqref="H5:H131"/>
    </sheetView>
  </sheetViews>
  <sheetFormatPr defaultColWidth="8.88671875" defaultRowHeight="11.25"/>
  <cols>
    <col min="1" max="1" width="7.77734375" style="27" hidden="1" customWidth="1"/>
    <col min="2" max="2" width="9.21875" style="27" customWidth="1"/>
    <col min="3" max="3" width="17.33203125" style="27" customWidth="1"/>
    <col min="4" max="7" width="11.33203125" style="27" customWidth="1"/>
    <col min="8" max="8" width="11.33203125" style="28" customWidth="1"/>
    <col min="9" max="9" width="10.109375" style="27" customWidth="1"/>
    <col min="10" max="11" width="8.88671875" style="27" customWidth="1"/>
    <col min="12" max="16384" width="8.88671875" style="27"/>
  </cols>
  <sheetData>
    <row r="1" spans="1:11" s="26" customFormat="1" ht="30" customHeight="1">
      <c r="B1" s="648" t="s">
        <v>486</v>
      </c>
      <c r="C1" s="648"/>
      <c r="D1" s="648"/>
      <c r="E1" s="648"/>
      <c r="F1" s="648"/>
      <c r="G1" s="648"/>
      <c r="H1" s="648"/>
      <c r="I1" s="648"/>
    </row>
    <row r="2" spans="1:11" ht="15" customHeight="1">
      <c r="I2" s="29" t="s">
        <v>487</v>
      </c>
      <c r="J2" s="26"/>
    </row>
    <row r="3" spans="1:11" ht="15" customHeight="1">
      <c r="B3" s="649" t="s">
        <v>488</v>
      </c>
      <c r="C3" s="651" t="s">
        <v>252</v>
      </c>
      <c r="D3" s="653" t="s">
        <v>489</v>
      </c>
      <c r="E3" s="654"/>
      <c r="F3" s="655"/>
      <c r="G3" s="443" t="s">
        <v>156</v>
      </c>
      <c r="H3" s="656" t="s">
        <v>490</v>
      </c>
      <c r="I3" s="658" t="s">
        <v>491</v>
      </c>
      <c r="J3" s="26"/>
      <c r="K3" s="131" t="s">
        <v>220</v>
      </c>
    </row>
    <row r="4" spans="1:11" ht="15" customHeight="1">
      <c r="B4" s="650"/>
      <c r="C4" s="652"/>
      <c r="D4" s="444" t="s">
        <v>132</v>
      </c>
      <c r="E4" s="445" t="s">
        <v>133</v>
      </c>
      <c r="F4" s="445" t="s">
        <v>134</v>
      </c>
      <c r="G4" s="445" t="s">
        <v>492</v>
      </c>
      <c r="H4" s="657"/>
      <c r="I4" s="659"/>
      <c r="J4" s="26"/>
      <c r="K4" s="136">
        <v>1</v>
      </c>
    </row>
    <row r="5" spans="1:11" ht="20.100000000000001" customHeight="1">
      <c r="A5" s="30" t="str">
        <f>CONCATENATE(C5)</f>
        <v>작업반장</v>
      </c>
      <c r="B5" s="446">
        <v>1001</v>
      </c>
      <c r="C5" s="447" t="s">
        <v>111</v>
      </c>
      <c r="D5" s="448">
        <v>180013</v>
      </c>
      <c r="E5" s="449"/>
      <c r="F5" s="449"/>
      <c r="G5" s="449">
        <f>SUM(D5:F5)</f>
        <v>180013</v>
      </c>
      <c r="H5" s="450"/>
      <c r="I5" s="451"/>
      <c r="J5" s="26"/>
    </row>
    <row r="6" spans="1:11" ht="20.100000000000001" customHeight="1">
      <c r="A6" s="30" t="str">
        <f t="shared" ref="A6:A69" si="0">CONCATENATE(C6)</f>
        <v>보통인부</v>
      </c>
      <c r="B6" s="452">
        <v>1002</v>
      </c>
      <c r="C6" s="453" t="s">
        <v>110</v>
      </c>
      <c r="D6" s="454">
        <v>141096</v>
      </c>
      <c r="E6" s="455"/>
      <c r="F6" s="455"/>
      <c r="G6" s="455">
        <f t="shared" ref="G6:G69" si="1">SUM(D6:F6)</f>
        <v>141096</v>
      </c>
      <c r="H6" s="456"/>
      <c r="I6" s="457"/>
      <c r="J6" s="26"/>
    </row>
    <row r="7" spans="1:11" ht="20.100000000000001" customHeight="1">
      <c r="A7" s="30" t="str">
        <f t="shared" si="0"/>
        <v>특별인부</v>
      </c>
      <c r="B7" s="452">
        <v>1003</v>
      </c>
      <c r="C7" s="453" t="s">
        <v>50</v>
      </c>
      <c r="D7" s="454">
        <v>179203</v>
      </c>
      <c r="E7" s="455"/>
      <c r="F7" s="455"/>
      <c r="G7" s="455">
        <f t="shared" si="1"/>
        <v>179203</v>
      </c>
      <c r="H7" s="456"/>
      <c r="I7" s="457"/>
      <c r="J7" s="26"/>
    </row>
    <row r="8" spans="1:11" ht="20.100000000000001" customHeight="1">
      <c r="A8" s="30" t="str">
        <f t="shared" si="0"/>
        <v>조력공</v>
      </c>
      <c r="B8" s="452">
        <v>1004</v>
      </c>
      <c r="C8" s="453" t="s">
        <v>53</v>
      </c>
      <c r="D8" s="454">
        <v>152740</v>
      </c>
      <c r="E8" s="455"/>
      <c r="F8" s="455"/>
      <c r="G8" s="455">
        <f t="shared" si="1"/>
        <v>152740</v>
      </c>
      <c r="H8" s="456"/>
      <c r="I8" s="457"/>
      <c r="J8" s="26"/>
    </row>
    <row r="9" spans="1:11" ht="20.100000000000001" customHeight="1">
      <c r="A9" s="30" t="str">
        <f t="shared" si="0"/>
        <v>제도사</v>
      </c>
      <c r="B9" s="452">
        <v>1005</v>
      </c>
      <c r="C9" s="453" t="s">
        <v>92</v>
      </c>
      <c r="D9" s="454">
        <v>186251</v>
      </c>
      <c r="E9" s="455"/>
      <c r="F9" s="455"/>
      <c r="G9" s="455">
        <f t="shared" si="1"/>
        <v>186251</v>
      </c>
      <c r="H9" s="456"/>
      <c r="I9" s="457"/>
      <c r="J9" s="26"/>
    </row>
    <row r="10" spans="1:11" ht="20.100000000000001" customHeight="1">
      <c r="A10" s="30" t="str">
        <f t="shared" si="0"/>
        <v>비계공</v>
      </c>
      <c r="B10" s="452">
        <v>1006</v>
      </c>
      <c r="C10" s="453" t="s">
        <v>59</v>
      </c>
      <c r="D10" s="454">
        <v>247977</v>
      </c>
      <c r="E10" s="455"/>
      <c r="F10" s="455"/>
      <c r="G10" s="455">
        <f t="shared" si="1"/>
        <v>247977</v>
      </c>
      <c r="H10" s="456"/>
      <c r="I10" s="457"/>
      <c r="J10" s="26"/>
    </row>
    <row r="11" spans="1:11" ht="20.100000000000001" customHeight="1">
      <c r="A11" s="30" t="str">
        <f t="shared" si="0"/>
        <v>형틀목공</v>
      </c>
      <c r="B11" s="452">
        <v>1007</v>
      </c>
      <c r="C11" s="453" t="s">
        <v>63</v>
      </c>
      <c r="D11" s="454">
        <v>226280</v>
      </c>
      <c r="E11" s="455"/>
      <c r="F11" s="455"/>
      <c r="G11" s="455">
        <f t="shared" si="1"/>
        <v>226280</v>
      </c>
      <c r="H11" s="456"/>
      <c r="I11" s="457"/>
      <c r="J11" s="26"/>
    </row>
    <row r="12" spans="1:11" ht="20.100000000000001" customHeight="1">
      <c r="A12" s="30" t="str">
        <f t="shared" si="0"/>
        <v>철근공</v>
      </c>
      <c r="B12" s="452">
        <v>1008</v>
      </c>
      <c r="C12" s="453" t="s">
        <v>67</v>
      </c>
      <c r="D12" s="454">
        <v>228896</v>
      </c>
      <c r="E12" s="455"/>
      <c r="F12" s="455"/>
      <c r="G12" s="455">
        <f t="shared" si="1"/>
        <v>228896</v>
      </c>
      <c r="H12" s="456"/>
      <c r="I12" s="457"/>
    </row>
    <row r="13" spans="1:11" ht="20.100000000000001" customHeight="1">
      <c r="A13" s="30" t="str">
        <f t="shared" si="0"/>
        <v>철공</v>
      </c>
      <c r="B13" s="452">
        <v>1009</v>
      </c>
      <c r="C13" s="453" t="s">
        <v>71</v>
      </c>
      <c r="D13" s="454">
        <v>200155</v>
      </c>
      <c r="E13" s="455"/>
      <c r="F13" s="455"/>
      <c r="G13" s="455">
        <f t="shared" si="1"/>
        <v>200155</v>
      </c>
      <c r="H13" s="456"/>
      <c r="I13" s="457"/>
    </row>
    <row r="14" spans="1:11" ht="20.100000000000001" customHeight="1">
      <c r="A14" s="30" t="str">
        <f t="shared" si="0"/>
        <v>철판공</v>
      </c>
      <c r="B14" s="452">
        <v>1010</v>
      </c>
      <c r="C14" s="453" t="s">
        <v>74</v>
      </c>
      <c r="D14" s="454">
        <v>181604</v>
      </c>
      <c r="E14" s="455"/>
      <c r="F14" s="455"/>
      <c r="G14" s="455">
        <f t="shared" si="1"/>
        <v>181604</v>
      </c>
      <c r="H14" s="456"/>
      <c r="I14" s="457"/>
    </row>
    <row r="15" spans="1:11" ht="20.100000000000001" customHeight="1">
      <c r="A15" s="30" t="str">
        <f t="shared" si="0"/>
        <v>철골공</v>
      </c>
      <c r="B15" s="452">
        <v>1011</v>
      </c>
      <c r="C15" s="453" t="s">
        <v>21</v>
      </c>
      <c r="D15" s="454">
        <v>205246</v>
      </c>
      <c r="E15" s="455"/>
      <c r="F15" s="455"/>
      <c r="G15" s="455">
        <f t="shared" si="1"/>
        <v>205246</v>
      </c>
      <c r="H15" s="456"/>
      <c r="I15" s="457"/>
    </row>
    <row r="16" spans="1:11" ht="20.100000000000001" customHeight="1">
      <c r="A16" s="30" t="str">
        <f t="shared" si="0"/>
        <v>용접공</v>
      </c>
      <c r="B16" s="452">
        <v>1012</v>
      </c>
      <c r="C16" s="453" t="s">
        <v>135</v>
      </c>
      <c r="D16" s="454">
        <v>225966</v>
      </c>
      <c r="E16" s="455"/>
      <c r="F16" s="455"/>
      <c r="G16" s="455">
        <f t="shared" si="1"/>
        <v>225966</v>
      </c>
      <c r="H16" s="456"/>
      <c r="I16" s="457"/>
    </row>
    <row r="17" spans="1:9" ht="18.75" customHeight="1">
      <c r="A17" s="30" t="str">
        <f t="shared" si="0"/>
        <v>콘크리트공</v>
      </c>
      <c r="B17" s="452">
        <v>1013</v>
      </c>
      <c r="C17" s="453" t="s">
        <v>27</v>
      </c>
      <c r="D17" s="454">
        <v>215145</v>
      </c>
      <c r="E17" s="455"/>
      <c r="F17" s="455"/>
      <c r="G17" s="455">
        <f t="shared" si="1"/>
        <v>215145</v>
      </c>
      <c r="H17" s="456"/>
      <c r="I17" s="457"/>
    </row>
    <row r="18" spans="1:9" ht="18.75" customHeight="1">
      <c r="A18" s="30" t="str">
        <f t="shared" si="0"/>
        <v>보링공</v>
      </c>
      <c r="B18" s="452">
        <v>1014</v>
      </c>
      <c r="C18" s="453" t="s">
        <v>128</v>
      </c>
      <c r="D18" s="454">
        <v>191340</v>
      </c>
      <c r="E18" s="455"/>
      <c r="F18" s="455"/>
      <c r="G18" s="455">
        <f t="shared" si="1"/>
        <v>191340</v>
      </c>
      <c r="H18" s="456"/>
      <c r="I18" s="457"/>
    </row>
    <row r="19" spans="1:9" ht="18.75" customHeight="1">
      <c r="A19" s="30" t="str">
        <f t="shared" si="0"/>
        <v>착암공</v>
      </c>
      <c r="B19" s="452">
        <v>1015</v>
      </c>
      <c r="C19" s="453" t="s">
        <v>34</v>
      </c>
      <c r="D19" s="454">
        <v>173250</v>
      </c>
      <c r="E19" s="455"/>
      <c r="F19" s="455"/>
      <c r="G19" s="455">
        <f t="shared" si="1"/>
        <v>173250</v>
      </c>
      <c r="H19" s="456"/>
      <c r="I19" s="457" t="s">
        <v>480</v>
      </c>
    </row>
    <row r="20" spans="1:9" ht="18.75" customHeight="1">
      <c r="A20" s="30" t="str">
        <f t="shared" si="0"/>
        <v>화약취급공</v>
      </c>
      <c r="B20" s="452">
        <v>1016</v>
      </c>
      <c r="C20" s="453" t="s">
        <v>37</v>
      </c>
      <c r="D20" s="454">
        <v>206294</v>
      </c>
      <c r="E20" s="455"/>
      <c r="F20" s="455"/>
      <c r="G20" s="455">
        <f t="shared" si="1"/>
        <v>206294</v>
      </c>
      <c r="H20" s="456"/>
      <c r="I20" s="457"/>
    </row>
    <row r="21" spans="1:9" ht="18.75" customHeight="1">
      <c r="A21" s="30" t="str">
        <f t="shared" si="0"/>
        <v>할석공</v>
      </c>
      <c r="B21" s="452">
        <v>1017</v>
      </c>
      <c r="C21" s="453" t="s">
        <v>41</v>
      </c>
      <c r="D21" s="454">
        <v>189028</v>
      </c>
      <c r="E21" s="455"/>
      <c r="F21" s="455"/>
      <c r="G21" s="455">
        <f t="shared" si="1"/>
        <v>189028</v>
      </c>
      <c r="H21" s="456"/>
      <c r="I21" s="457"/>
    </row>
    <row r="22" spans="1:9" ht="18.75" customHeight="1">
      <c r="A22" s="30" t="str">
        <f t="shared" si="0"/>
        <v>포설공</v>
      </c>
      <c r="B22" s="452">
        <v>1018</v>
      </c>
      <c r="C22" s="453" t="s">
        <v>76</v>
      </c>
      <c r="D22" s="454">
        <v>172935</v>
      </c>
      <c r="E22" s="455"/>
      <c r="F22" s="455"/>
      <c r="G22" s="455">
        <f t="shared" si="1"/>
        <v>172935</v>
      </c>
      <c r="H22" s="456"/>
      <c r="I22" s="457" t="s">
        <v>480</v>
      </c>
    </row>
    <row r="23" spans="1:9" ht="18.75" customHeight="1">
      <c r="A23" s="30" t="str">
        <f t="shared" si="0"/>
        <v>포장공</v>
      </c>
      <c r="B23" s="452">
        <v>1019</v>
      </c>
      <c r="C23" s="453" t="s">
        <v>97</v>
      </c>
      <c r="D23" s="454">
        <v>212761</v>
      </c>
      <c r="E23" s="455"/>
      <c r="F23" s="455"/>
      <c r="G23" s="455">
        <f t="shared" si="1"/>
        <v>212761</v>
      </c>
      <c r="H23" s="456"/>
      <c r="I23" s="457"/>
    </row>
    <row r="24" spans="1:9" ht="18.75" customHeight="1">
      <c r="A24" s="30" t="str">
        <f t="shared" si="0"/>
        <v>잠수부</v>
      </c>
      <c r="B24" s="452">
        <v>1020</v>
      </c>
      <c r="C24" s="453" t="s">
        <v>101</v>
      </c>
      <c r="D24" s="454">
        <v>285645</v>
      </c>
      <c r="E24" s="455"/>
      <c r="F24" s="455"/>
      <c r="G24" s="455">
        <f t="shared" si="1"/>
        <v>285645</v>
      </c>
      <c r="H24" s="456"/>
      <c r="I24" s="457" t="s">
        <v>480</v>
      </c>
    </row>
    <row r="25" spans="1:9" ht="18.75" customHeight="1">
      <c r="A25" s="30" t="str">
        <f t="shared" si="0"/>
        <v>조적공</v>
      </c>
      <c r="B25" s="452">
        <v>1021</v>
      </c>
      <c r="C25" s="453" t="s">
        <v>105</v>
      </c>
      <c r="D25" s="454">
        <v>217664</v>
      </c>
      <c r="E25" s="455"/>
      <c r="F25" s="455"/>
      <c r="G25" s="455">
        <f t="shared" si="1"/>
        <v>217664</v>
      </c>
      <c r="H25" s="456"/>
      <c r="I25" s="457"/>
    </row>
    <row r="26" spans="1:9" ht="18.75" customHeight="1">
      <c r="A26" s="30" t="str">
        <f t="shared" si="0"/>
        <v>견출공</v>
      </c>
      <c r="B26" s="452">
        <v>1022</v>
      </c>
      <c r="C26" s="453" t="s">
        <v>113</v>
      </c>
      <c r="D26" s="454">
        <v>199735</v>
      </c>
      <c r="E26" s="455"/>
      <c r="F26" s="455"/>
      <c r="G26" s="455">
        <f t="shared" si="1"/>
        <v>199735</v>
      </c>
      <c r="H26" s="456"/>
      <c r="I26" s="457"/>
    </row>
    <row r="27" spans="1:9" ht="18.75" customHeight="1">
      <c r="A27" s="30" t="str">
        <f t="shared" si="0"/>
        <v>건축목공</v>
      </c>
      <c r="B27" s="452">
        <v>1023</v>
      </c>
      <c r="C27" s="453" t="s">
        <v>117</v>
      </c>
      <c r="D27" s="454">
        <v>224657</v>
      </c>
      <c r="E27" s="455"/>
      <c r="F27" s="455"/>
      <c r="G27" s="455">
        <f t="shared" si="1"/>
        <v>224657</v>
      </c>
      <c r="H27" s="456"/>
      <c r="I27" s="457"/>
    </row>
    <row r="28" spans="1:9" ht="18.75" customHeight="1">
      <c r="A28" s="30" t="str">
        <f t="shared" si="0"/>
        <v>창호공</v>
      </c>
      <c r="B28" s="452">
        <v>1024</v>
      </c>
      <c r="C28" s="453" t="s">
        <v>121</v>
      </c>
      <c r="D28" s="454">
        <v>217409</v>
      </c>
      <c r="E28" s="455"/>
      <c r="F28" s="455"/>
      <c r="G28" s="455">
        <f t="shared" si="1"/>
        <v>217409</v>
      </c>
      <c r="H28" s="456"/>
      <c r="I28" s="457"/>
    </row>
    <row r="29" spans="1:9" ht="18.75" customHeight="1">
      <c r="A29" s="30" t="str">
        <f t="shared" si="0"/>
        <v>유리공</v>
      </c>
      <c r="B29" s="452">
        <v>1025</v>
      </c>
      <c r="C29" s="453" t="s">
        <v>78</v>
      </c>
      <c r="D29" s="454">
        <v>205044</v>
      </c>
      <c r="E29" s="455"/>
      <c r="F29" s="455"/>
      <c r="G29" s="455">
        <f t="shared" si="1"/>
        <v>205044</v>
      </c>
      <c r="H29" s="456"/>
      <c r="I29" s="457"/>
    </row>
    <row r="30" spans="1:9" ht="18.75" customHeight="1">
      <c r="A30" s="30" t="str">
        <f t="shared" si="0"/>
        <v>방수공</v>
      </c>
      <c r="B30" s="452">
        <v>1026</v>
      </c>
      <c r="C30" s="453" t="s">
        <v>82</v>
      </c>
      <c r="D30" s="454">
        <v>174334</v>
      </c>
      <c r="E30" s="455"/>
      <c r="F30" s="455"/>
      <c r="G30" s="455">
        <f t="shared" si="1"/>
        <v>174334</v>
      </c>
      <c r="H30" s="456"/>
      <c r="I30" s="457"/>
    </row>
    <row r="31" spans="1:9" ht="18.75" customHeight="1">
      <c r="A31" s="30" t="str">
        <f t="shared" si="0"/>
        <v>미장공</v>
      </c>
      <c r="B31" s="452">
        <v>1027</v>
      </c>
      <c r="C31" s="453" t="s">
        <v>86</v>
      </c>
      <c r="D31" s="454">
        <v>228423</v>
      </c>
      <c r="E31" s="455"/>
      <c r="F31" s="455"/>
      <c r="G31" s="455">
        <f t="shared" si="1"/>
        <v>228423</v>
      </c>
      <c r="H31" s="456"/>
      <c r="I31" s="457"/>
    </row>
    <row r="32" spans="1:9" ht="18.75" customHeight="1">
      <c r="A32" s="30" t="str">
        <f t="shared" si="0"/>
        <v>타일공</v>
      </c>
      <c r="B32" s="452">
        <v>1028</v>
      </c>
      <c r="C32" s="453" t="s">
        <v>400</v>
      </c>
      <c r="D32" s="454">
        <v>230160</v>
      </c>
      <c r="E32" s="455"/>
      <c r="F32" s="455"/>
      <c r="G32" s="455">
        <f t="shared" si="1"/>
        <v>230160</v>
      </c>
      <c r="H32" s="456"/>
      <c r="I32" s="457"/>
    </row>
    <row r="33" spans="1:9" ht="18.75" customHeight="1">
      <c r="A33" s="30" t="str">
        <f t="shared" si="0"/>
        <v>도장공</v>
      </c>
      <c r="B33" s="452">
        <v>1029</v>
      </c>
      <c r="C33" s="453" t="s">
        <v>401</v>
      </c>
      <c r="D33" s="454">
        <v>213676</v>
      </c>
      <c r="E33" s="455"/>
      <c r="F33" s="455"/>
      <c r="G33" s="455">
        <f t="shared" si="1"/>
        <v>213676</v>
      </c>
      <c r="H33" s="456"/>
      <c r="I33" s="457"/>
    </row>
    <row r="34" spans="1:9" ht="18.75" customHeight="1">
      <c r="A34" s="30" t="str">
        <f t="shared" si="0"/>
        <v>내장공</v>
      </c>
      <c r="B34" s="452">
        <v>1030</v>
      </c>
      <c r="C34" s="453" t="s">
        <v>402</v>
      </c>
      <c r="D34" s="454">
        <v>206253</v>
      </c>
      <c r="E34" s="455"/>
      <c r="F34" s="455"/>
      <c r="G34" s="455">
        <f t="shared" si="1"/>
        <v>206253</v>
      </c>
      <c r="H34" s="456"/>
      <c r="I34" s="457"/>
    </row>
    <row r="35" spans="1:9" ht="18.75" customHeight="1">
      <c r="A35" s="30" t="str">
        <f>CONCATENATE(C35)</f>
        <v>도배공</v>
      </c>
      <c r="B35" s="452">
        <v>1031</v>
      </c>
      <c r="C35" s="453" t="s">
        <v>44</v>
      </c>
      <c r="D35" s="454">
        <v>185814</v>
      </c>
      <c r="E35" s="455"/>
      <c r="F35" s="455"/>
      <c r="G35" s="455">
        <f t="shared" si="1"/>
        <v>185814</v>
      </c>
      <c r="H35" s="456"/>
      <c r="I35" s="457"/>
    </row>
    <row r="36" spans="1:9" ht="18.75" customHeight="1">
      <c r="A36" s="30" t="str">
        <f t="shared" si="0"/>
        <v>연마공</v>
      </c>
      <c r="B36" s="452">
        <v>1032</v>
      </c>
      <c r="C36" s="453" t="s">
        <v>47</v>
      </c>
      <c r="D36" s="454" t="s">
        <v>137</v>
      </c>
      <c r="E36" s="455"/>
      <c r="F36" s="455"/>
      <c r="G36" s="455">
        <f t="shared" si="1"/>
        <v>0</v>
      </c>
      <c r="H36" s="456"/>
      <c r="I36" s="457" t="s">
        <v>481</v>
      </c>
    </row>
    <row r="37" spans="1:9" ht="18.75" customHeight="1">
      <c r="A37" s="30" t="str">
        <f t="shared" si="0"/>
        <v>석공</v>
      </c>
      <c r="B37" s="452">
        <v>1033</v>
      </c>
      <c r="C37" s="453" t="s">
        <v>51</v>
      </c>
      <c r="D37" s="454">
        <v>212629</v>
      </c>
      <c r="E37" s="455"/>
      <c r="F37" s="455"/>
      <c r="G37" s="455">
        <f t="shared" si="1"/>
        <v>212629</v>
      </c>
      <c r="H37" s="456"/>
      <c r="I37" s="457"/>
    </row>
    <row r="38" spans="1:9" ht="18.75" customHeight="1">
      <c r="A38" s="30" t="str">
        <f t="shared" si="0"/>
        <v>줄눈공</v>
      </c>
      <c r="B38" s="452">
        <v>1034</v>
      </c>
      <c r="C38" s="453" t="s">
        <v>54</v>
      </c>
      <c r="D38" s="454">
        <v>169920</v>
      </c>
      <c r="E38" s="455"/>
      <c r="F38" s="455"/>
      <c r="G38" s="455">
        <f t="shared" si="1"/>
        <v>169920</v>
      </c>
      <c r="H38" s="456"/>
      <c r="I38" s="457"/>
    </row>
    <row r="39" spans="1:9" ht="18.75" customHeight="1">
      <c r="A39" s="30" t="str">
        <f t="shared" si="0"/>
        <v>판넬조립공</v>
      </c>
      <c r="B39" s="452">
        <v>1035</v>
      </c>
      <c r="C39" s="453" t="s">
        <v>56</v>
      </c>
      <c r="D39" s="454">
        <v>186646</v>
      </c>
      <c r="E39" s="455"/>
      <c r="F39" s="455"/>
      <c r="G39" s="455">
        <f t="shared" si="1"/>
        <v>186646</v>
      </c>
      <c r="H39" s="456"/>
      <c r="I39" s="457"/>
    </row>
    <row r="40" spans="1:9" ht="18.75" customHeight="1">
      <c r="A40" s="30" t="str">
        <f t="shared" si="0"/>
        <v>지붕잇기공</v>
      </c>
      <c r="B40" s="452">
        <v>1036</v>
      </c>
      <c r="C40" s="453" t="s">
        <v>60</v>
      </c>
      <c r="D40" s="454">
        <v>181305</v>
      </c>
      <c r="E40" s="455"/>
      <c r="F40" s="455"/>
      <c r="G40" s="455">
        <f t="shared" si="1"/>
        <v>181305</v>
      </c>
      <c r="H40" s="456"/>
      <c r="I40" s="457" t="s">
        <v>480</v>
      </c>
    </row>
    <row r="41" spans="1:9" ht="18.75" customHeight="1">
      <c r="A41" s="30" t="str">
        <f t="shared" si="0"/>
        <v>벌목부</v>
      </c>
      <c r="B41" s="452">
        <v>1037</v>
      </c>
      <c r="C41" s="453" t="s">
        <v>64</v>
      </c>
      <c r="D41" s="454">
        <v>200000</v>
      </c>
      <c r="E41" s="455"/>
      <c r="F41" s="455"/>
      <c r="G41" s="455">
        <f t="shared" si="1"/>
        <v>200000</v>
      </c>
      <c r="H41" s="456"/>
      <c r="I41" s="457" t="s">
        <v>480</v>
      </c>
    </row>
    <row r="42" spans="1:9" ht="18.75" customHeight="1">
      <c r="A42" s="30" t="str">
        <f t="shared" si="0"/>
        <v>조경공</v>
      </c>
      <c r="B42" s="452">
        <v>1038</v>
      </c>
      <c r="C42" s="453" t="s">
        <v>68</v>
      </c>
      <c r="D42" s="454">
        <v>181378</v>
      </c>
      <c r="E42" s="455"/>
      <c r="F42" s="455"/>
      <c r="G42" s="455">
        <f t="shared" si="1"/>
        <v>181378</v>
      </c>
      <c r="H42" s="456"/>
      <c r="I42" s="457"/>
    </row>
    <row r="43" spans="1:9" ht="18.75" customHeight="1">
      <c r="A43" s="30" t="str">
        <f t="shared" si="0"/>
        <v>배관공</v>
      </c>
      <c r="B43" s="452">
        <v>1039</v>
      </c>
      <c r="C43" s="453" t="s">
        <v>1</v>
      </c>
      <c r="D43" s="454">
        <v>201852</v>
      </c>
      <c r="E43" s="455"/>
      <c r="F43" s="455"/>
      <c r="G43" s="455">
        <f t="shared" si="1"/>
        <v>201852</v>
      </c>
      <c r="H43" s="456"/>
      <c r="I43" s="457"/>
    </row>
    <row r="44" spans="1:9" ht="18.75" customHeight="1">
      <c r="A44" s="30" t="str">
        <f t="shared" si="0"/>
        <v>배관공(수도)</v>
      </c>
      <c r="B44" s="452">
        <v>1040</v>
      </c>
      <c r="C44" s="453" t="s">
        <v>403</v>
      </c>
      <c r="D44" s="454">
        <v>205381</v>
      </c>
      <c r="E44" s="455"/>
      <c r="F44" s="455"/>
      <c r="G44" s="455">
        <f t="shared" si="1"/>
        <v>205381</v>
      </c>
      <c r="H44" s="456"/>
      <c r="I44" s="457"/>
    </row>
    <row r="45" spans="1:9" ht="18.75" customHeight="1">
      <c r="A45" s="30" t="str">
        <f t="shared" si="0"/>
        <v>보일러공</v>
      </c>
      <c r="B45" s="452">
        <v>1041</v>
      </c>
      <c r="C45" s="453" t="s">
        <v>127</v>
      </c>
      <c r="D45" s="454">
        <v>190000</v>
      </c>
      <c r="E45" s="455"/>
      <c r="F45" s="455"/>
      <c r="G45" s="455">
        <f t="shared" si="1"/>
        <v>190000</v>
      </c>
      <c r="H45" s="456"/>
      <c r="I45" s="457" t="s">
        <v>480</v>
      </c>
    </row>
    <row r="46" spans="1:9" ht="18.75" customHeight="1">
      <c r="A46" s="30" t="str">
        <f t="shared" si="0"/>
        <v>위생공</v>
      </c>
      <c r="B46" s="452">
        <v>1042</v>
      </c>
      <c r="C46" s="453" t="s">
        <v>24</v>
      </c>
      <c r="D46" s="454">
        <v>193773</v>
      </c>
      <c r="E46" s="455"/>
      <c r="F46" s="455"/>
      <c r="G46" s="455">
        <f t="shared" si="1"/>
        <v>193773</v>
      </c>
      <c r="H46" s="456"/>
      <c r="I46" s="457"/>
    </row>
    <row r="47" spans="1:9" ht="18.75" customHeight="1">
      <c r="A47" s="30" t="str">
        <f t="shared" si="0"/>
        <v>덕트공</v>
      </c>
      <c r="B47" s="452">
        <v>1043</v>
      </c>
      <c r="C47" s="453" t="s">
        <v>28</v>
      </c>
      <c r="D47" s="454">
        <v>181676</v>
      </c>
      <c r="E47" s="455"/>
      <c r="F47" s="455"/>
      <c r="G47" s="455">
        <f t="shared" si="1"/>
        <v>181676</v>
      </c>
      <c r="H47" s="456"/>
      <c r="I47" s="457"/>
    </row>
    <row r="48" spans="1:9" ht="18.75" customHeight="1">
      <c r="A48" s="30" t="str">
        <f t="shared" si="0"/>
        <v>보온공</v>
      </c>
      <c r="B48" s="452">
        <v>1044</v>
      </c>
      <c r="C48" s="453" t="s">
        <v>31</v>
      </c>
      <c r="D48" s="454">
        <v>184244</v>
      </c>
      <c r="E48" s="455"/>
      <c r="F48" s="455"/>
      <c r="G48" s="455">
        <f t="shared" si="1"/>
        <v>184244</v>
      </c>
      <c r="H48" s="456"/>
      <c r="I48" s="457"/>
    </row>
    <row r="49" spans="1:9" ht="18.75" customHeight="1">
      <c r="A49" s="30" t="str">
        <f t="shared" si="0"/>
        <v>인력운반공</v>
      </c>
      <c r="B49" s="452">
        <v>1045</v>
      </c>
      <c r="C49" s="453" t="s">
        <v>35</v>
      </c>
      <c r="D49" s="454">
        <v>152601</v>
      </c>
      <c r="E49" s="455"/>
      <c r="F49" s="455"/>
      <c r="G49" s="455">
        <f t="shared" si="1"/>
        <v>152601</v>
      </c>
      <c r="H49" s="456"/>
      <c r="I49" s="457"/>
    </row>
    <row r="50" spans="1:9" ht="18.75" customHeight="1">
      <c r="A50" s="30" t="str">
        <f t="shared" si="0"/>
        <v>궤도공</v>
      </c>
      <c r="B50" s="452">
        <v>1046</v>
      </c>
      <c r="C50" s="453" t="s">
        <v>38</v>
      </c>
      <c r="D50" s="454">
        <v>163911</v>
      </c>
      <c r="E50" s="455"/>
      <c r="F50" s="455"/>
      <c r="G50" s="455">
        <f t="shared" si="1"/>
        <v>163911</v>
      </c>
      <c r="H50" s="456"/>
      <c r="I50" s="457" t="s">
        <v>480</v>
      </c>
    </row>
    <row r="51" spans="1:9" ht="18.75" customHeight="1">
      <c r="A51" s="30" t="str">
        <f t="shared" si="0"/>
        <v>건설기계조장</v>
      </c>
      <c r="B51" s="452">
        <v>1047</v>
      </c>
      <c r="C51" s="453" t="s">
        <v>42</v>
      </c>
      <c r="D51" s="454">
        <v>162226</v>
      </c>
      <c r="E51" s="458"/>
      <c r="F51" s="458"/>
      <c r="G51" s="455">
        <f t="shared" si="1"/>
        <v>162226</v>
      </c>
      <c r="H51" s="456"/>
      <c r="I51" s="457" t="s">
        <v>480</v>
      </c>
    </row>
    <row r="52" spans="1:9" ht="18.75" customHeight="1">
      <c r="A52" s="30" t="str">
        <f t="shared" si="0"/>
        <v>건설기계운전사</v>
      </c>
      <c r="B52" s="452">
        <v>1048</v>
      </c>
      <c r="C52" s="453" t="s">
        <v>94</v>
      </c>
      <c r="D52" s="454">
        <v>212637</v>
      </c>
      <c r="E52" s="458"/>
      <c r="F52" s="458"/>
      <c r="G52" s="455">
        <f t="shared" si="1"/>
        <v>212637</v>
      </c>
      <c r="H52" s="456"/>
      <c r="I52" s="457"/>
    </row>
    <row r="53" spans="1:9" ht="18.75" customHeight="1">
      <c r="A53" s="30" t="str">
        <f t="shared" si="0"/>
        <v>화물차운전사</v>
      </c>
      <c r="B53" s="452">
        <v>1049</v>
      </c>
      <c r="C53" s="453" t="s">
        <v>98</v>
      </c>
      <c r="D53" s="454">
        <v>173879</v>
      </c>
      <c r="E53" s="455"/>
      <c r="F53" s="455"/>
      <c r="G53" s="455">
        <f t="shared" si="1"/>
        <v>173879</v>
      </c>
      <c r="H53" s="456"/>
      <c r="I53" s="457"/>
    </row>
    <row r="54" spans="1:9" ht="18.75" customHeight="1">
      <c r="A54" s="30" t="str">
        <f t="shared" si="0"/>
        <v>일반기계운전사</v>
      </c>
      <c r="B54" s="452">
        <v>1050</v>
      </c>
      <c r="C54" s="453" t="s">
        <v>102</v>
      </c>
      <c r="D54" s="454">
        <v>137143</v>
      </c>
      <c r="E54" s="455"/>
      <c r="F54" s="455"/>
      <c r="G54" s="455">
        <f t="shared" si="1"/>
        <v>137143</v>
      </c>
      <c r="H54" s="456"/>
      <c r="I54" s="457" t="s">
        <v>480</v>
      </c>
    </row>
    <row r="55" spans="1:9" ht="18.75" customHeight="1">
      <c r="A55" s="30" t="str">
        <f t="shared" si="0"/>
        <v>기계설비공</v>
      </c>
      <c r="B55" s="452">
        <v>1051</v>
      </c>
      <c r="C55" s="453" t="s">
        <v>106</v>
      </c>
      <c r="D55" s="454">
        <v>190522</v>
      </c>
      <c r="E55" s="455"/>
      <c r="F55" s="455"/>
      <c r="G55" s="455">
        <f t="shared" si="1"/>
        <v>190522</v>
      </c>
      <c r="H55" s="456"/>
      <c r="I55" s="457"/>
    </row>
    <row r="56" spans="1:9" ht="18.75" customHeight="1">
      <c r="A56" s="30" t="str">
        <f t="shared" si="0"/>
        <v>준설선선장</v>
      </c>
      <c r="B56" s="452">
        <v>1052</v>
      </c>
      <c r="C56" s="453" t="s">
        <v>114</v>
      </c>
      <c r="D56" s="454" t="s">
        <v>137</v>
      </c>
      <c r="E56" s="455"/>
      <c r="F56" s="455"/>
      <c r="G56" s="455">
        <f t="shared" si="1"/>
        <v>0</v>
      </c>
      <c r="H56" s="456"/>
      <c r="I56" s="457" t="s">
        <v>481</v>
      </c>
    </row>
    <row r="57" spans="1:9" ht="18.75" customHeight="1">
      <c r="A57" s="30" t="str">
        <f t="shared" si="0"/>
        <v>준설선기관사</v>
      </c>
      <c r="B57" s="452">
        <v>1053</v>
      </c>
      <c r="C57" s="453" t="s">
        <v>118</v>
      </c>
      <c r="D57" s="454" t="s">
        <v>406</v>
      </c>
      <c r="E57" s="455"/>
      <c r="F57" s="455"/>
      <c r="G57" s="455">
        <f t="shared" si="1"/>
        <v>0</v>
      </c>
      <c r="H57" s="456"/>
      <c r="I57" s="457" t="s">
        <v>481</v>
      </c>
    </row>
    <row r="58" spans="1:9" ht="18.75" customHeight="1">
      <c r="A58" s="30" t="str">
        <f t="shared" si="0"/>
        <v>준설선운전사</v>
      </c>
      <c r="B58" s="452">
        <v>1054</v>
      </c>
      <c r="C58" s="453" t="s">
        <v>122</v>
      </c>
      <c r="D58" s="454" t="s">
        <v>406</v>
      </c>
      <c r="E58" s="455"/>
      <c r="F58" s="455"/>
      <c r="G58" s="455">
        <f t="shared" si="1"/>
        <v>0</v>
      </c>
      <c r="H58" s="456"/>
      <c r="I58" s="457" t="s">
        <v>481</v>
      </c>
    </row>
    <row r="59" spans="1:9" ht="18.75" customHeight="1">
      <c r="A59" s="30" t="str">
        <f t="shared" si="0"/>
        <v>선원</v>
      </c>
      <c r="B59" s="452">
        <v>1055</v>
      </c>
      <c r="C59" s="453" t="s">
        <v>79</v>
      </c>
      <c r="D59" s="454" t="s">
        <v>406</v>
      </c>
      <c r="E59" s="455"/>
      <c r="F59" s="455"/>
      <c r="G59" s="455">
        <f t="shared" si="1"/>
        <v>0</v>
      </c>
      <c r="H59" s="456"/>
      <c r="I59" s="457" t="s">
        <v>481</v>
      </c>
    </row>
    <row r="60" spans="1:9" ht="18.75" customHeight="1">
      <c r="A60" s="30" t="str">
        <f t="shared" si="0"/>
        <v>플랜트배관공</v>
      </c>
      <c r="B60" s="452">
        <v>1056</v>
      </c>
      <c r="C60" s="453" t="s">
        <v>83</v>
      </c>
      <c r="D60" s="454">
        <v>266618</v>
      </c>
      <c r="E60" s="455"/>
      <c r="F60" s="455"/>
      <c r="G60" s="455">
        <f t="shared" si="1"/>
        <v>266618</v>
      </c>
      <c r="H60" s="456"/>
      <c r="I60" s="457"/>
    </row>
    <row r="61" spans="1:9" ht="18.75" customHeight="1">
      <c r="A61" s="30" t="str">
        <f t="shared" si="0"/>
        <v>플랜트제관공</v>
      </c>
      <c r="B61" s="452">
        <v>1057</v>
      </c>
      <c r="C61" s="453" t="s">
        <v>87</v>
      </c>
      <c r="D61" s="454">
        <v>208513</v>
      </c>
      <c r="E61" s="455"/>
      <c r="F61" s="455"/>
      <c r="G61" s="455">
        <f t="shared" si="1"/>
        <v>208513</v>
      </c>
      <c r="H61" s="456"/>
      <c r="I61" s="457" t="s">
        <v>480</v>
      </c>
    </row>
    <row r="62" spans="1:9" ht="18.75" customHeight="1">
      <c r="A62" s="30" t="str">
        <f t="shared" si="0"/>
        <v>플랜트용접공</v>
      </c>
      <c r="B62" s="452">
        <v>1058</v>
      </c>
      <c r="C62" s="453" t="s">
        <v>90</v>
      </c>
      <c r="D62" s="454">
        <v>238423</v>
      </c>
      <c r="E62" s="455"/>
      <c r="F62" s="455"/>
      <c r="G62" s="455">
        <f t="shared" si="1"/>
        <v>238423</v>
      </c>
      <c r="H62" s="456"/>
      <c r="I62" s="457"/>
    </row>
    <row r="63" spans="1:9" ht="18.75" customHeight="1">
      <c r="A63" s="30" t="str">
        <f t="shared" si="0"/>
        <v>플랜트특수용접공</v>
      </c>
      <c r="B63" s="452">
        <v>1059</v>
      </c>
      <c r="C63" s="453" t="s">
        <v>13</v>
      </c>
      <c r="D63" s="454">
        <v>285714</v>
      </c>
      <c r="E63" s="455"/>
      <c r="F63" s="455"/>
      <c r="G63" s="455">
        <f t="shared" si="1"/>
        <v>285714</v>
      </c>
      <c r="H63" s="456"/>
      <c r="I63" s="457" t="s">
        <v>480</v>
      </c>
    </row>
    <row r="64" spans="1:9" ht="18.75" customHeight="1">
      <c r="A64" s="30" t="str">
        <f t="shared" si="0"/>
        <v>플랜트기계설치공</v>
      </c>
      <c r="B64" s="452">
        <v>1060</v>
      </c>
      <c r="C64" s="453" t="s">
        <v>15</v>
      </c>
      <c r="D64" s="454">
        <v>217415</v>
      </c>
      <c r="E64" s="455"/>
      <c r="F64" s="455"/>
      <c r="G64" s="455">
        <f t="shared" si="1"/>
        <v>217415</v>
      </c>
      <c r="H64" s="456"/>
      <c r="I64" s="457"/>
    </row>
    <row r="65" spans="1:9" ht="18.75" customHeight="1">
      <c r="A65" s="30" t="str">
        <f t="shared" si="0"/>
        <v>플랜트특별인부</v>
      </c>
      <c r="B65" s="452">
        <v>1061</v>
      </c>
      <c r="C65" s="453" t="s">
        <v>45</v>
      </c>
      <c r="D65" s="454">
        <v>176704</v>
      </c>
      <c r="E65" s="458"/>
      <c r="F65" s="458"/>
      <c r="G65" s="455">
        <f t="shared" si="1"/>
        <v>176704</v>
      </c>
      <c r="H65" s="456"/>
      <c r="I65" s="457"/>
    </row>
    <row r="66" spans="1:9" ht="18.75" customHeight="1">
      <c r="A66" s="30" t="str">
        <f t="shared" si="0"/>
        <v>플랜트케이블전공</v>
      </c>
      <c r="B66" s="452">
        <v>1062</v>
      </c>
      <c r="C66" s="453" t="s">
        <v>48</v>
      </c>
      <c r="D66" s="454">
        <v>274707</v>
      </c>
      <c r="E66" s="455"/>
      <c r="F66" s="455"/>
      <c r="G66" s="455">
        <f t="shared" si="1"/>
        <v>274707</v>
      </c>
      <c r="H66" s="456"/>
      <c r="I66" s="457"/>
    </row>
    <row r="67" spans="1:9" ht="18.75" customHeight="1">
      <c r="A67" s="30" t="str">
        <f t="shared" si="0"/>
        <v>플랜트계장공</v>
      </c>
      <c r="B67" s="452">
        <v>1063</v>
      </c>
      <c r="C67" s="453" t="s">
        <v>52</v>
      </c>
      <c r="D67" s="454">
        <v>196381</v>
      </c>
      <c r="E67" s="455"/>
      <c r="F67" s="455"/>
      <c r="G67" s="455">
        <f t="shared" si="1"/>
        <v>196381</v>
      </c>
      <c r="H67" s="456"/>
      <c r="I67" s="457" t="s">
        <v>480</v>
      </c>
    </row>
    <row r="68" spans="1:9" ht="18.75" customHeight="1">
      <c r="A68" s="30" t="str">
        <f t="shared" si="0"/>
        <v>플랜트덕트공</v>
      </c>
      <c r="B68" s="452">
        <v>1064</v>
      </c>
      <c r="C68" s="453" t="s">
        <v>55</v>
      </c>
      <c r="D68" s="454">
        <v>183708</v>
      </c>
      <c r="E68" s="455"/>
      <c r="F68" s="455"/>
      <c r="G68" s="455">
        <f t="shared" si="1"/>
        <v>183708</v>
      </c>
      <c r="H68" s="456"/>
      <c r="I68" s="457" t="s">
        <v>480</v>
      </c>
    </row>
    <row r="69" spans="1:9" ht="18.75" customHeight="1">
      <c r="A69" s="30" t="str">
        <f t="shared" si="0"/>
        <v>플랜트보온공</v>
      </c>
      <c r="B69" s="452">
        <v>1065</v>
      </c>
      <c r="C69" s="453" t="s">
        <v>57</v>
      </c>
      <c r="D69" s="454">
        <v>219868</v>
      </c>
      <c r="E69" s="455"/>
      <c r="F69" s="455"/>
      <c r="G69" s="455">
        <f t="shared" si="1"/>
        <v>219868</v>
      </c>
      <c r="H69" s="456"/>
      <c r="I69" s="457"/>
    </row>
    <row r="70" spans="1:9" ht="18.75" customHeight="1">
      <c r="A70" s="30" t="str">
        <f t="shared" ref="A70:A131" si="2">CONCATENATE(C70)</f>
        <v>제철축로공</v>
      </c>
      <c r="B70" s="452">
        <v>1066</v>
      </c>
      <c r="C70" s="453" t="s">
        <v>61</v>
      </c>
      <c r="D70" s="454">
        <v>260000</v>
      </c>
      <c r="E70" s="455"/>
      <c r="F70" s="455"/>
      <c r="G70" s="455">
        <f t="shared" ref="G70:G131" si="3">SUM(D70:F70)</f>
        <v>260000</v>
      </c>
      <c r="H70" s="456"/>
      <c r="I70" s="457" t="s">
        <v>480</v>
      </c>
    </row>
    <row r="71" spans="1:9" ht="18.75" customHeight="1">
      <c r="A71" s="30" t="str">
        <f t="shared" si="2"/>
        <v>비파괴시험공</v>
      </c>
      <c r="B71" s="452">
        <v>1067</v>
      </c>
      <c r="C71" s="453" t="s">
        <v>65</v>
      </c>
      <c r="D71" s="454">
        <v>227625</v>
      </c>
      <c r="E71" s="455"/>
      <c r="F71" s="455"/>
      <c r="G71" s="455">
        <f t="shared" si="3"/>
        <v>227625</v>
      </c>
      <c r="H71" s="456"/>
      <c r="I71" s="457"/>
    </row>
    <row r="72" spans="1:9" ht="18.75" customHeight="1">
      <c r="A72" s="30" t="str">
        <f t="shared" si="2"/>
        <v>특급품질관리원</v>
      </c>
      <c r="B72" s="452">
        <v>1068</v>
      </c>
      <c r="C72" s="453" t="s">
        <v>69</v>
      </c>
      <c r="D72" s="454">
        <v>182441</v>
      </c>
      <c r="E72" s="455"/>
      <c r="F72" s="455"/>
      <c r="G72" s="455">
        <f t="shared" si="3"/>
        <v>182441</v>
      </c>
      <c r="H72" s="456"/>
      <c r="I72" s="457" t="s">
        <v>480</v>
      </c>
    </row>
    <row r="73" spans="1:9" ht="18.75" customHeight="1">
      <c r="A73" s="30" t="str">
        <f t="shared" si="2"/>
        <v>고급품질관리원</v>
      </c>
      <c r="B73" s="452">
        <v>1069</v>
      </c>
      <c r="C73" s="453" t="s">
        <v>72</v>
      </c>
      <c r="D73" s="454">
        <v>175386</v>
      </c>
      <c r="E73" s="455"/>
      <c r="F73" s="455"/>
      <c r="G73" s="455">
        <f t="shared" si="3"/>
        <v>175386</v>
      </c>
      <c r="H73" s="456"/>
      <c r="I73" s="457" t="s">
        <v>480</v>
      </c>
    </row>
    <row r="74" spans="1:9" ht="18.75" customHeight="1">
      <c r="A74" s="30" t="str">
        <f t="shared" si="2"/>
        <v>중급품질관리원</v>
      </c>
      <c r="B74" s="452">
        <v>1070</v>
      </c>
      <c r="C74" s="453" t="s">
        <v>19</v>
      </c>
      <c r="D74" s="454">
        <v>160900</v>
      </c>
      <c r="E74" s="455"/>
      <c r="F74" s="455"/>
      <c r="G74" s="455">
        <f t="shared" si="3"/>
        <v>160900</v>
      </c>
      <c r="H74" s="456"/>
      <c r="I74" s="457" t="s">
        <v>480</v>
      </c>
    </row>
    <row r="75" spans="1:9" ht="18.75" customHeight="1">
      <c r="A75" s="30" t="str">
        <f t="shared" si="2"/>
        <v>초급품질관리원</v>
      </c>
      <c r="B75" s="452">
        <v>1071</v>
      </c>
      <c r="C75" s="453" t="s">
        <v>22</v>
      </c>
      <c r="D75" s="454">
        <v>136668</v>
      </c>
      <c r="E75" s="455"/>
      <c r="F75" s="455"/>
      <c r="G75" s="455">
        <f t="shared" si="3"/>
        <v>136668</v>
      </c>
      <c r="H75" s="456"/>
      <c r="I75" s="457" t="s">
        <v>480</v>
      </c>
    </row>
    <row r="76" spans="1:9" ht="18.75" customHeight="1">
      <c r="A76" s="30" t="str">
        <f t="shared" si="2"/>
        <v>지적기사</v>
      </c>
      <c r="B76" s="452">
        <v>1072</v>
      </c>
      <c r="C76" s="453" t="s">
        <v>25</v>
      </c>
      <c r="D76" s="454">
        <v>248325</v>
      </c>
      <c r="E76" s="455"/>
      <c r="F76" s="455"/>
      <c r="G76" s="455">
        <f t="shared" si="3"/>
        <v>248325</v>
      </c>
      <c r="H76" s="456"/>
      <c r="I76" s="457"/>
    </row>
    <row r="77" spans="1:9" ht="18.75" customHeight="1">
      <c r="A77" s="30" t="str">
        <f t="shared" si="2"/>
        <v>지적산업기사</v>
      </c>
      <c r="B77" s="452">
        <v>1073</v>
      </c>
      <c r="C77" s="453" t="s">
        <v>29</v>
      </c>
      <c r="D77" s="454">
        <v>211956</v>
      </c>
      <c r="E77" s="455"/>
      <c r="F77" s="455"/>
      <c r="G77" s="455">
        <f t="shared" si="3"/>
        <v>211956</v>
      </c>
      <c r="H77" s="456"/>
      <c r="I77" s="457"/>
    </row>
    <row r="78" spans="1:9" ht="18.75" customHeight="1">
      <c r="A78" s="30" t="str">
        <f t="shared" si="2"/>
        <v>지적기능사</v>
      </c>
      <c r="B78" s="452">
        <v>1074</v>
      </c>
      <c r="C78" s="453" t="s">
        <v>32</v>
      </c>
      <c r="D78" s="454">
        <v>172575</v>
      </c>
      <c r="E78" s="455"/>
      <c r="F78" s="455"/>
      <c r="G78" s="455">
        <f t="shared" si="3"/>
        <v>172575</v>
      </c>
      <c r="H78" s="456"/>
      <c r="I78" s="457"/>
    </row>
    <row r="79" spans="1:9" ht="18.75" customHeight="1">
      <c r="A79" s="30" t="str">
        <f t="shared" si="2"/>
        <v>내선전공</v>
      </c>
      <c r="B79" s="452">
        <v>1075</v>
      </c>
      <c r="C79" s="453" t="s">
        <v>93</v>
      </c>
      <c r="D79" s="454">
        <v>242731</v>
      </c>
      <c r="E79" s="455"/>
      <c r="F79" s="455"/>
      <c r="G79" s="455">
        <f t="shared" si="3"/>
        <v>242731</v>
      </c>
      <c r="H79" s="456"/>
      <c r="I79" s="457"/>
    </row>
    <row r="80" spans="1:9" ht="18.75" customHeight="1">
      <c r="A80" s="30" t="str">
        <f t="shared" si="2"/>
        <v>특고압케이블전공</v>
      </c>
      <c r="B80" s="452">
        <v>1076</v>
      </c>
      <c r="C80" s="453" t="s">
        <v>39</v>
      </c>
      <c r="D80" s="454">
        <v>371737</v>
      </c>
      <c r="E80" s="455"/>
      <c r="F80" s="455"/>
      <c r="G80" s="455">
        <f t="shared" si="3"/>
        <v>371737</v>
      </c>
      <c r="H80" s="456"/>
      <c r="I80" s="457"/>
    </row>
    <row r="81" spans="1:9" ht="18.75" customHeight="1">
      <c r="A81" s="30" t="str">
        <f t="shared" si="2"/>
        <v>고압케이블전공</v>
      </c>
      <c r="B81" s="452">
        <v>1077</v>
      </c>
      <c r="C81" s="453" t="s">
        <v>43</v>
      </c>
      <c r="D81" s="454">
        <v>313970</v>
      </c>
      <c r="E81" s="455"/>
      <c r="F81" s="455"/>
      <c r="G81" s="455">
        <f t="shared" si="3"/>
        <v>313970</v>
      </c>
      <c r="H81" s="456"/>
      <c r="I81" s="457"/>
    </row>
    <row r="82" spans="1:9" ht="18.75" customHeight="1">
      <c r="A82" s="30" t="str">
        <f t="shared" si="2"/>
        <v>저압케이블전공</v>
      </c>
      <c r="B82" s="452">
        <v>1078</v>
      </c>
      <c r="C82" s="453" t="s">
        <v>95</v>
      </c>
      <c r="D82" s="454">
        <v>254661</v>
      </c>
      <c r="E82" s="455"/>
      <c r="F82" s="455"/>
      <c r="G82" s="455">
        <f t="shared" si="3"/>
        <v>254661</v>
      </c>
      <c r="H82" s="456"/>
      <c r="I82" s="457"/>
    </row>
    <row r="83" spans="1:9" ht="18.75" customHeight="1">
      <c r="A83" s="30" t="str">
        <f t="shared" si="2"/>
        <v>송전전공</v>
      </c>
      <c r="B83" s="452">
        <v>1079</v>
      </c>
      <c r="C83" s="453" t="s">
        <v>99</v>
      </c>
      <c r="D83" s="454">
        <v>458124</v>
      </c>
      <c r="E83" s="455"/>
      <c r="F83" s="455"/>
      <c r="G83" s="455">
        <f t="shared" si="3"/>
        <v>458124</v>
      </c>
      <c r="H83" s="456"/>
      <c r="I83" s="457"/>
    </row>
    <row r="84" spans="1:9" ht="18.75" customHeight="1">
      <c r="A84" s="30" t="str">
        <f t="shared" si="2"/>
        <v>송전활선전공</v>
      </c>
      <c r="B84" s="452">
        <v>1080</v>
      </c>
      <c r="C84" s="453" t="s">
        <v>103</v>
      </c>
      <c r="D84" s="454">
        <v>501102</v>
      </c>
      <c r="E84" s="455"/>
      <c r="F84" s="455"/>
      <c r="G84" s="455">
        <f t="shared" si="3"/>
        <v>501102</v>
      </c>
      <c r="H84" s="456"/>
      <c r="I84" s="457"/>
    </row>
    <row r="85" spans="1:9" ht="18.75" customHeight="1">
      <c r="A85" s="30" t="str">
        <f t="shared" si="2"/>
        <v>배전전공</v>
      </c>
      <c r="B85" s="452">
        <v>1081</v>
      </c>
      <c r="C85" s="453" t="s">
        <v>107</v>
      </c>
      <c r="D85" s="454">
        <v>361209</v>
      </c>
      <c r="E85" s="455"/>
      <c r="F85" s="455"/>
      <c r="G85" s="455">
        <f t="shared" si="3"/>
        <v>361209</v>
      </c>
      <c r="H85" s="456"/>
      <c r="I85" s="457"/>
    </row>
    <row r="86" spans="1:9" ht="18.75" customHeight="1">
      <c r="A86" s="30" t="str">
        <f t="shared" si="2"/>
        <v>배전활선전공</v>
      </c>
      <c r="B86" s="452">
        <v>1082</v>
      </c>
      <c r="C86" s="453" t="s">
        <v>115</v>
      </c>
      <c r="D86" s="454">
        <v>472721</v>
      </c>
      <c r="E86" s="455"/>
      <c r="F86" s="455"/>
      <c r="G86" s="455">
        <f t="shared" si="3"/>
        <v>472721</v>
      </c>
      <c r="H86" s="456"/>
      <c r="I86" s="457"/>
    </row>
    <row r="87" spans="1:9" ht="18.75" customHeight="1">
      <c r="A87" s="30" t="str">
        <f t="shared" si="2"/>
        <v>플랜트전공</v>
      </c>
      <c r="B87" s="452">
        <v>1083</v>
      </c>
      <c r="C87" s="453" t="s">
        <v>119</v>
      </c>
      <c r="D87" s="454">
        <v>216250</v>
      </c>
      <c r="E87" s="455"/>
      <c r="F87" s="455"/>
      <c r="G87" s="455">
        <f t="shared" si="3"/>
        <v>216250</v>
      </c>
      <c r="H87" s="456"/>
      <c r="I87" s="457"/>
    </row>
    <row r="88" spans="1:9" ht="18.75" customHeight="1">
      <c r="A88" s="30" t="str">
        <f t="shared" si="2"/>
        <v>계장공</v>
      </c>
      <c r="B88" s="452">
        <v>1084</v>
      </c>
      <c r="C88" s="453" t="s">
        <v>123</v>
      </c>
      <c r="D88" s="454">
        <v>245687</v>
      </c>
      <c r="E88" s="455"/>
      <c r="F88" s="455"/>
      <c r="G88" s="455">
        <f t="shared" si="3"/>
        <v>245687</v>
      </c>
      <c r="H88" s="456"/>
      <c r="I88" s="457"/>
    </row>
    <row r="89" spans="1:9" ht="18.75" customHeight="1">
      <c r="A89" s="30" t="str">
        <f t="shared" si="2"/>
        <v>철도신호공</v>
      </c>
      <c r="B89" s="452">
        <v>1085</v>
      </c>
      <c r="C89" s="453" t="s">
        <v>80</v>
      </c>
      <c r="D89" s="454">
        <v>254765</v>
      </c>
      <c r="E89" s="455"/>
      <c r="F89" s="455"/>
      <c r="G89" s="455">
        <f t="shared" si="3"/>
        <v>254765</v>
      </c>
      <c r="H89" s="456"/>
      <c r="I89" s="457"/>
    </row>
    <row r="90" spans="1:9" ht="18.75" customHeight="1">
      <c r="A90" s="30" t="str">
        <f t="shared" si="2"/>
        <v>통신내선공</v>
      </c>
      <c r="B90" s="452">
        <v>1086</v>
      </c>
      <c r="C90" s="453" t="s">
        <v>84</v>
      </c>
      <c r="D90" s="454">
        <v>224251</v>
      </c>
      <c r="E90" s="455"/>
      <c r="F90" s="455"/>
      <c r="G90" s="455">
        <f t="shared" si="3"/>
        <v>224251</v>
      </c>
      <c r="H90" s="456"/>
      <c r="I90" s="457"/>
    </row>
    <row r="91" spans="1:9" ht="18.75" customHeight="1">
      <c r="A91" s="30" t="str">
        <f t="shared" si="2"/>
        <v>통신설비공</v>
      </c>
      <c r="B91" s="452">
        <v>1087</v>
      </c>
      <c r="C91" s="453" t="s">
        <v>88</v>
      </c>
      <c r="D91" s="454">
        <v>245619</v>
      </c>
      <c r="E91" s="455"/>
      <c r="F91" s="455"/>
      <c r="G91" s="455">
        <f t="shared" si="3"/>
        <v>245619</v>
      </c>
      <c r="H91" s="456"/>
      <c r="I91" s="457"/>
    </row>
    <row r="92" spans="1:9" ht="18.75" customHeight="1">
      <c r="A92" s="30" t="str">
        <f t="shared" si="2"/>
        <v>통신외선공</v>
      </c>
      <c r="B92" s="452">
        <v>1088</v>
      </c>
      <c r="C92" s="453" t="s">
        <v>91</v>
      </c>
      <c r="D92" s="454">
        <v>319849</v>
      </c>
      <c r="E92" s="455"/>
      <c r="F92" s="455"/>
      <c r="G92" s="455">
        <f t="shared" si="3"/>
        <v>319849</v>
      </c>
      <c r="H92" s="456"/>
      <c r="I92" s="457"/>
    </row>
    <row r="93" spans="1:9" ht="18.75" customHeight="1">
      <c r="A93" s="30" t="str">
        <f t="shared" si="2"/>
        <v>통신케이블공</v>
      </c>
      <c r="B93" s="452">
        <v>1089</v>
      </c>
      <c r="C93" s="453" t="s">
        <v>14</v>
      </c>
      <c r="D93" s="454">
        <v>339623</v>
      </c>
      <c r="E93" s="455"/>
      <c r="F93" s="455"/>
      <c r="G93" s="455">
        <f t="shared" si="3"/>
        <v>339623</v>
      </c>
      <c r="H93" s="456"/>
      <c r="I93" s="457"/>
    </row>
    <row r="94" spans="1:9" ht="18.75" customHeight="1">
      <c r="A94" s="30" t="str">
        <f t="shared" si="2"/>
        <v>무선안테나공</v>
      </c>
      <c r="B94" s="452">
        <v>1090</v>
      </c>
      <c r="C94" s="453" t="s">
        <v>16</v>
      </c>
      <c r="D94" s="454">
        <v>273520</v>
      </c>
      <c r="E94" s="455"/>
      <c r="F94" s="455"/>
      <c r="G94" s="455">
        <f t="shared" si="3"/>
        <v>273520</v>
      </c>
      <c r="H94" s="456"/>
      <c r="I94" s="457"/>
    </row>
    <row r="95" spans="1:9" ht="18.75" customHeight="1">
      <c r="A95" s="30" t="str">
        <f t="shared" si="2"/>
        <v>석면해체공</v>
      </c>
      <c r="B95" s="452">
        <v>1091</v>
      </c>
      <c r="C95" s="453" t="s">
        <v>46</v>
      </c>
      <c r="D95" s="454">
        <v>184615</v>
      </c>
      <c r="E95" s="455"/>
      <c r="F95" s="455"/>
      <c r="G95" s="455">
        <f t="shared" si="3"/>
        <v>184615</v>
      </c>
      <c r="H95" s="456"/>
      <c r="I95" s="457" t="s">
        <v>480</v>
      </c>
    </row>
    <row r="96" spans="1:9" ht="17.25" customHeight="1">
      <c r="A96" s="30" t="str">
        <f t="shared" si="2"/>
        <v>광케이블설치사</v>
      </c>
      <c r="B96" s="452">
        <v>2001</v>
      </c>
      <c r="C96" s="453" t="s">
        <v>49</v>
      </c>
      <c r="D96" s="454">
        <v>360206</v>
      </c>
      <c r="E96" s="455"/>
      <c r="F96" s="455"/>
      <c r="G96" s="455">
        <f t="shared" si="3"/>
        <v>360206</v>
      </c>
      <c r="H96" s="456"/>
      <c r="I96" s="457"/>
    </row>
    <row r="97" spans="1:9" ht="17.25" customHeight="1">
      <c r="A97" s="30" t="str">
        <f t="shared" si="2"/>
        <v>H/W시험사</v>
      </c>
      <c r="B97" s="452">
        <v>2002</v>
      </c>
      <c r="C97" s="453" t="s">
        <v>404</v>
      </c>
      <c r="D97" s="454">
        <v>330411</v>
      </c>
      <c r="E97" s="455"/>
      <c r="F97" s="455"/>
      <c r="G97" s="455">
        <f t="shared" si="3"/>
        <v>330411</v>
      </c>
      <c r="H97" s="456"/>
      <c r="I97" s="457"/>
    </row>
    <row r="98" spans="1:9" ht="17.25" customHeight="1">
      <c r="A98" s="30" t="str">
        <f t="shared" si="2"/>
        <v>S/W시험사</v>
      </c>
      <c r="B98" s="452">
        <v>2003</v>
      </c>
      <c r="C98" s="453" t="s">
        <v>405</v>
      </c>
      <c r="D98" s="454">
        <v>354793</v>
      </c>
      <c r="E98" s="455"/>
      <c r="F98" s="455"/>
      <c r="G98" s="455">
        <f t="shared" si="3"/>
        <v>354793</v>
      </c>
      <c r="H98" s="456"/>
      <c r="I98" s="457"/>
    </row>
    <row r="99" spans="1:9" ht="17.25" customHeight="1">
      <c r="A99" s="30" t="str">
        <f t="shared" si="2"/>
        <v>도편수</v>
      </c>
      <c r="B99" s="452">
        <v>3001</v>
      </c>
      <c r="C99" s="453" t="s">
        <v>58</v>
      </c>
      <c r="D99" s="454">
        <v>421053</v>
      </c>
      <c r="E99" s="455"/>
      <c r="F99" s="455"/>
      <c r="G99" s="455">
        <f t="shared" si="3"/>
        <v>421053</v>
      </c>
      <c r="H99" s="456"/>
      <c r="I99" s="457" t="s">
        <v>480</v>
      </c>
    </row>
    <row r="100" spans="1:9" ht="17.25" customHeight="1">
      <c r="A100" s="30" t="str">
        <f t="shared" si="2"/>
        <v>드잡이공</v>
      </c>
      <c r="B100" s="452">
        <v>3002</v>
      </c>
      <c r="C100" s="453" t="s">
        <v>62</v>
      </c>
      <c r="D100" s="454" t="s">
        <v>137</v>
      </c>
      <c r="E100" s="455"/>
      <c r="F100" s="455"/>
      <c r="G100" s="455">
        <f t="shared" si="3"/>
        <v>0</v>
      </c>
      <c r="H100" s="456"/>
      <c r="I100" s="457" t="s">
        <v>481</v>
      </c>
    </row>
    <row r="101" spans="1:9" ht="17.25" customHeight="1">
      <c r="A101" s="30" t="str">
        <f t="shared" si="2"/>
        <v>한식목공</v>
      </c>
      <c r="B101" s="452">
        <v>3003</v>
      </c>
      <c r="C101" s="453" t="s">
        <v>66</v>
      </c>
      <c r="D101" s="454">
        <v>246346</v>
      </c>
      <c r="E101" s="455"/>
      <c r="F101" s="455"/>
      <c r="G101" s="455">
        <f t="shared" si="3"/>
        <v>246346</v>
      </c>
      <c r="H101" s="456"/>
      <c r="I101" s="457"/>
    </row>
    <row r="102" spans="1:9" ht="17.25" customHeight="1">
      <c r="A102" s="30" t="str">
        <f t="shared" si="2"/>
        <v>한식목공조공</v>
      </c>
      <c r="B102" s="452">
        <v>3004</v>
      </c>
      <c r="C102" s="453" t="s">
        <v>70</v>
      </c>
      <c r="D102" s="454">
        <v>202105</v>
      </c>
      <c r="E102" s="455"/>
      <c r="F102" s="455"/>
      <c r="G102" s="455">
        <f t="shared" si="3"/>
        <v>202105</v>
      </c>
      <c r="H102" s="456"/>
      <c r="I102" s="457" t="s">
        <v>480</v>
      </c>
    </row>
    <row r="103" spans="1:9" ht="17.25" customHeight="1">
      <c r="A103" s="30" t="str">
        <f t="shared" si="2"/>
        <v>한식석공</v>
      </c>
      <c r="B103" s="452">
        <v>3005</v>
      </c>
      <c r="C103" s="453" t="s">
        <v>73</v>
      </c>
      <c r="D103" s="454">
        <v>324939</v>
      </c>
      <c r="E103" s="455"/>
      <c r="F103" s="455"/>
      <c r="G103" s="455">
        <f t="shared" si="3"/>
        <v>324939</v>
      </c>
      <c r="H103" s="456"/>
      <c r="I103" s="457"/>
    </row>
    <row r="104" spans="1:9" ht="17.25" customHeight="1">
      <c r="A104" s="30" t="str">
        <f t="shared" si="2"/>
        <v>한식미장공</v>
      </c>
      <c r="B104" s="452">
        <v>3006</v>
      </c>
      <c r="C104" s="453" t="s">
        <v>20</v>
      </c>
      <c r="D104" s="454">
        <v>246667</v>
      </c>
      <c r="E104" s="455"/>
      <c r="F104" s="455"/>
      <c r="G104" s="455">
        <f t="shared" si="3"/>
        <v>246667</v>
      </c>
      <c r="H104" s="456"/>
      <c r="I104" s="457" t="s">
        <v>480</v>
      </c>
    </row>
    <row r="105" spans="1:9" ht="17.25" customHeight="1">
      <c r="A105" s="30" t="str">
        <f t="shared" si="2"/>
        <v>한식와공</v>
      </c>
      <c r="B105" s="452">
        <v>3007</v>
      </c>
      <c r="C105" s="453" t="s">
        <v>23</v>
      </c>
      <c r="D105" s="454">
        <v>290026</v>
      </c>
      <c r="E105" s="455"/>
      <c r="F105" s="455"/>
      <c r="G105" s="455">
        <f t="shared" si="3"/>
        <v>290026</v>
      </c>
      <c r="H105" s="456"/>
      <c r="I105" s="457" t="s">
        <v>480</v>
      </c>
    </row>
    <row r="106" spans="1:9" ht="17.25" customHeight="1">
      <c r="A106" s="30" t="str">
        <f t="shared" si="2"/>
        <v>한식와공조공</v>
      </c>
      <c r="B106" s="452">
        <v>3008</v>
      </c>
      <c r="C106" s="453" t="s">
        <v>26</v>
      </c>
      <c r="D106" s="454">
        <v>227495</v>
      </c>
      <c r="E106" s="455"/>
      <c r="F106" s="455"/>
      <c r="G106" s="455">
        <f t="shared" si="3"/>
        <v>227495</v>
      </c>
      <c r="H106" s="456"/>
      <c r="I106" s="457" t="s">
        <v>480</v>
      </c>
    </row>
    <row r="107" spans="1:9" ht="17.25" customHeight="1">
      <c r="A107" s="30" t="str">
        <f t="shared" si="2"/>
        <v>목조각공</v>
      </c>
      <c r="B107" s="452">
        <v>3009</v>
      </c>
      <c r="C107" s="453" t="s">
        <v>30</v>
      </c>
      <c r="D107" s="454">
        <v>245000</v>
      </c>
      <c r="E107" s="455"/>
      <c r="F107" s="455"/>
      <c r="G107" s="455">
        <f t="shared" si="3"/>
        <v>245000</v>
      </c>
      <c r="H107" s="456"/>
      <c r="I107" s="457" t="s">
        <v>480</v>
      </c>
    </row>
    <row r="108" spans="1:9" ht="17.25" customHeight="1">
      <c r="A108" s="30" t="str">
        <f t="shared" si="2"/>
        <v>석조각공</v>
      </c>
      <c r="B108" s="452">
        <v>3010</v>
      </c>
      <c r="C108" s="453" t="s">
        <v>33</v>
      </c>
      <c r="D108" s="454" t="s">
        <v>406</v>
      </c>
      <c r="E108" s="455"/>
      <c r="F108" s="455"/>
      <c r="G108" s="455">
        <f t="shared" si="3"/>
        <v>0</v>
      </c>
      <c r="H108" s="456"/>
      <c r="I108" s="457" t="s">
        <v>481</v>
      </c>
    </row>
    <row r="109" spans="1:9" ht="17.25" customHeight="1">
      <c r="A109" s="30" t="str">
        <f t="shared" si="2"/>
        <v>특수화공</v>
      </c>
      <c r="B109" s="452">
        <v>3011</v>
      </c>
      <c r="C109" s="453" t="s">
        <v>36</v>
      </c>
      <c r="D109" s="454" t="s">
        <v>407</v>
      </c>
      <c r="E109" s="455"/>
      <c r="F109" s="455"/>
      <c r="G109" s="455">
        <f t="shared" si="3"/>
        <v>0</v>
      </c>
      <c r="H109" s="456"/>
      <c r="I109" s="457" t="s">
        <v>481</v>
      </c>
    </row>
    <row r="110" spans="1:9" ht="17.25" customHeight="1">
      <c r="A110" s="30" t="str">
        <f t="shared" si="2"/>
        <v>화공</v>
      </c>
      <c r="B110" s="452">
        <v>3012</v>
      </c>
      <c r="C110" s="453" t="s">
        <v>40</v>
      </c>
      <c r="D110" s="454" t="s">
        <v>406</v>
      </c>
      <c r="E110" s="455"/>
      <c r="F110" s="455"/>
      <c r="G110" s="455">
        <f t="shared" si="3"/>
        <v>0</v>
      </c>
      <c r="H110" s="456"/>
      <c r="I110" s="457" t="s">
        <v>481</v>
      </c>
    </row>
    <row r="111" spans="1:9" ht="17.25" customHeight="1">
      <c r="A111" s="30" t="str">
        <f t="shared" si="2"/>
        <v>드잡이공편수</v>
      </c>
      <c r="B111" s="452">
        <v>3013</v>
      </c>
      <c r="C111" s="453" t="s">
        <v>212</v>
      </c>
      <c r="D111" s="454" t="s">
        <v>406</v>
      </c>
      <c r="E111" s="455"/>
      <c r="F111" s="455"/>
      <c r="G111" s="455">
        <f t="shared" si="3"/>
        <v>0</v>
      </c>
      <c r="H111" s="456"/>
      <c r="I111" s="457" t="s">
        <v>481</v>
      </c>
    </row>
    <row r="112" spans="1:9" ht="17.25" customHeight="1">
      <c r="A112" s="30" t="str">
        <f t="shared" si="2"/>
        <v>한식미장공편수</v>
      </c>
      <c r="B112" s="452">
        <v>3014</v>
      </c>
      <c r="C112" s="453" t="s">
        <v>213</v>
      </c>
      <c r="D112" s="454">
        <v>261429</v>
      </c>
      <c r="E112" s="455"/>
      <c r="F112" s="455"/>
      <c r="G112" s="455">
        <f t="shared" si="3"/>
        <v>261429</v>
      </c>
      <c r="H112" s="456"/>
      <c r="I112" s="457" t="s">
        <v>480</v>
      </c>
    </row>
    <row r="113" spans="1:9" ht="17.25" customHeight="1">
      <c r="A113" s="30" t="str">
        <f t="shared" si="2"/>
        <v>한식와공편수</v>
      </c>
      <c r="B113" s="452">
        <v>3015</v>
      </c>
      <c r="C113" s="453" t="s">
        <v>214</v>
      </c>
      <c r="D113" s="454">
        <v>365113</v>
      </c>
      <c r="E113" s="455"/>
      <c r="F113" s="455"/>
      <c r="G113" s="455">
        <f t="shared" si="3"/>
        <v>365113</v>
      </c>
      <c r="H113" s="456"/>
      <c r="I113" s="457" t="s">
        <v>480</v>
      </c>
    </row>
    <row r="114" spans="1:9" ht="17.25" customHeight="1">
      <c r="A114" s="30" t="str">
        <f t="shared" si="2"/>
        <v>한식단청공편수</v>
      </c>
      <c r="B114" s="452">
        <v>3016</v>
      </c>
      <c r="C114" s="453" t="s">
        <v>215</v>
      </c>
      <c r="D114" s="454">
        <v>247727</v>
      </c>
      <c r="E114" s="455"/>
      <c r="F114" s="455"/>
      <c r="G114" s="455">
        <f t="shared" si="3"/>
        <v>247727</v>
      </c>
      <c r="H114" s="456"/>
      <c r="I114" s="457" t="s">
        <v>480</v>
      </c>
    </row>
    <row r="115" spans="1:9" ht="17.25" customHeight="1">
      <c r="A115" s="30" t="str">
        <f t="shared" si="2"/>
        <v>한식석공조공</v>
      </c>
      <c r="B115" s="452">
        <v>3017</v>
      </c>
      <c r="C115" s="453" t="s">
        <v>216</v>
      </c>
      <c r="D115" s="454">
        <v>256000</v>
      </c>
      <c r="E115" s="455"/>
      <c r="F115" s="455"/>
      <c r="G115" s="455">
        <f t="shared" si="3"/>
        <v>256000</v>
      </c>
      <c r="H115" s="456"/>
      <c r="I115" s="457" t="s">
        <v>480</v>
      </c>
    </row>
    <row r="116" spans="1:9" ht="17.25" customHeight="1">
      <c r="A116" s="30" t="str">
        <f t="shared" si="2"/>
        <v>한식미장공조공</v>
      </c>
      <c r="B116" s="452">
        <v>3018</v>
      </c>
      <c r="C116" s="453" t="s">
        <v>217</v>
      </c>
      <c r="D116" s="454">
        <v>220000</v>
      </c>
      <c r="E116" s="455"/>
      <c r="F116" s="455"/>
      <c r="G116" s="455">
        <f t="shared" si="3"/>
        <v>220000</v>
      </c>
      <c r="H116" s="456"/>
      <c r="I116" s="457" t="s">
        <v>480</v>
      </c>
    </row>
    <row r="117" spans="1:9" ht="17.25" customHeight="1">
      <c r="A117" s="30" t="str">
        <f t="shared" si="2"/>
        <v>원자력플랜트전공</v>
      </c>
      <c r="B117" s="452">
        <v>4001</v>
      </c>
      <c r="C117" s="453" t="s">
        <v>75</v>
      </c>
      <c r="D117" s="454">
        <v>219796</v>
      </c>
      <c r="E117" s="455"/>
      <c r="F117" s="455"/>
      <c r="G117" s="455">
        <f t="shared" si="3"/>
        <v>219796</v>
      </c>
      <c r="H117" s="456"/>
      <c r="I117" s="457"/>
    </row>
    <row r="118" spans="1:9" ht="17.25" customHeight="1">
      <c r="A118" s="30" t="str">
        <f t="shared" si="2"/>
        <v>원자력용접공</v>
      </c>
      <c r="B118" s="452">
        <v>4002</v>
      </c>
      <c r="C118" s="453" t="s">
        <v>96</v>
      </c>
      <c r="D118" s="454">
        <v>201040</v>
      </c>
      <c r="E118" s="455"/>
      <c r="F118" s="455"/>
      <c r="G118" s="455">
        <f t="shared" si="3"/>
        <v>201040</v>
      </c>
      <c r="H118" s="456"/>
      <c r="I118" s="457"/>
    </row>
    <row r="119" spans="1:9" ht="17.25" customHeight="1">
      <c r="A119" s="30" t="str">
        <f t="shared" si="2"/>
        <v>원자력기계설치공</v>
      </c>
      <c r="B119" s="452">
        <v>4003</v>
      </c>
      <c r="C119" s="453" t="s">
        <v>100</v>
      </c>
      <c r="D119" s="454">
        <v>214418</v>
      </c>
      <c r="E119" s="455"/>
      <c r="F119" s="455"/>
      <c r="G119" s="455">
        <f t="shared" si="3"/>
        <v>214418</v>
      </c>
      <c r="H119" s="456"/>
      <c r="I119" s="457"/>
    </row>
    <row r="120" spans="1:9" ht="17.25" customHeight="1">
      <c r="A120" s="30" t="str">
        <f t="shared" si="2"/>
        <v>원자력품질관리사</v>
      </c>
      <c r="B120" s="452">
        <v>4004</v>
      </c>
      <c r="C120" s="453" t="s">
        <v>104</v>
      </c>
      <c r="D120" s="454">
        <v>261522</v>
      </c>
      <c r="E120" s="455"/>
      <c r="F120" s="455"/>
      <c r="G120" s="455">
        <f t="shared" si="3"/>
        <v>261522</v>
      </c>
      <c r="H120" s="456"/>
      <c r="I120" s="457"/>
    </row>
    <row r="121" spans="1:9" ht="17.25" customHeight="1">
      <c r="A121" s="30" t="str">
        <f t="shared" si="2"/>
        <v>통신관련기사</v>
      </c>
      <c r="B121" s="452">
        <v>5001</v>
      </c>
      <c r="C121" s="453" t="s">
        <v>108</v>
      </c>
      <c r="D121" s="454">
        <v>257342</v>
      </c>
      <c r="E121" s="455"/>
      <c r="F121" s="455"/>
      <c r="G121" s="455">
        <f t="shared" si="3"/>
        <v>257342</v>
      </c>
      <c r="H121" s="456"/>
      <c r="I121" s="457"/>
    </row>
    <row r="122" spans="1:9" ht="17.25" customHeight="1">
      <c r="A122" s="30" t="str">
        <f t="shared" si="2"/>
        <v>통신관련산업기사</v>
      </c>
      <c r="B122" s="452">
        <v>5002</v>
      </c>
      <c r="C122" s="453" t="s">
        <v>116</v>
      </c>
      <c r="D122" s="454">
        <v>254403</v>
      </c>
      <c r="E122" s="455"/>
      <c r="F122" s="455"/>
      <c r="G122" s="455">
        <f t="shared" si="3"/>
        <v>254403</v>
      </c>
      <c r="H122" s="456"/>
      <c r="I122" s="457"/>
    </row>
    <row r="123" spans="1:9" ht="17.25" customHeight="1">
      <c r="A123" s="30" t="str">
        <f t="shared" si="2"/>
        <v>통신관련기능사</v>
      </c>
      <c r="B123" s="452">
        <v>5003</v>
      </c>
      <c r="C123" s="453" t="s">
        <v>120</v>
      </c>
      <c r="D123" s="454">
        <v>206555</v>
      </c>
      <c r="E123" s="455"/>
      <c r="F123" s="455"/>
      <c r="G123" s="455">
        <f t="shared" si="3"/>
        <v>206555</v>
      </c>
      <c r="H123" s="456"/>
      <c r="I123" s="457"/>
    </row>
    <row r="124" spans="1:9" ht="17.25" customHeight="1">
      <c r="A124" s="30" t="str">
        <f t="shared" si="2"/>
        <v>전기공사기사</v>
      </c>
      <c r="B124" s="452">
        <v>5004</v>
      </c>
      <c r="C124" s="453" t="s">
        <v>77</v>
      </c>
      <c r="D124" s="454">
        <v>263081</v>
      </c>
      <c r="E124" s="455"/>
      <c r="F124" s="455"/>
      <c r="G124" s="455">
        <f t="shared" si="3"/>
        <v>263081</v>
      </c>
      <c r="H124" s="456"/>
      <c r="I124" s="457"/>
    </row>
    <row r="125" spans="1:9" ht="17.25" customHeight="1">
      <c r="A125" s="30" t="str">
        <f t="shared" si="2"/>
        <v>전기공사산업기사</v>
      </c>
      <c r="B125" s="452">
        <v>5005</v>
      </c>
      <c r="C125" s="453" t="s">
        <v>81</v>
      </c>
      <c r="D125" s="454">
        <v>241167</v>
      </c>
      <c r="E125" s="455"/>
      <c r="F125" s="455"/>
      <c r="G125" s="455">
        <f>SUM(D125:F125)</f>
        <v>241167</v>
      </c>
      <c r="H125" s="456"/>
      <c r="I125" s="457"/>
    </row>
    <row r="126" spans="1:9" ht="17.25" customHeight="1">
      <c r="A126" s="30" t="str">
        <f t="shared" si="2"/>
        <v>변전전공</v>
      </c>
      <c r="B126" s="452">
        <v>5006</v>
      </c>
      <c r="C126" s="453" t="s">
        <v>85</v>
      </c>
      <c r="D126" s="454">
        <v>369045</v>
      </c>
      <c r="E126" s="455"/>
      <c r="F126" s="455"/>
      <c r="G126" s="455">
        <f>SUM(D126:F126)</f>
        <v>369045</v>
      </c>
      <c r="H126" s="456"/>
      <c r="I126" s="457"/>
    </row>
    <row r="127" spans="1:9" ht="17.25" customHeight="1">
      <c r="A127" s="30" t="str">
        <f t="shared" si="2"/>
        <v>코킹공</v>
      </c>
      <c r="B127" s="452">
        <v>5007</v>
      </c>
      <c r="C127" s="453" t="s">
        <v>89</v>
      </c>
      <c r="D127" s="454">
        <v>187843</v>
      </c>
      <c r="E127" s="455"/>
      <c r="F127" s="455"/>
      <c r="G127" s="455">
        <f>SUM(D127:F127)</f>
        <v>187843</v>
      </c>
      <c r="H127" s="456"/>
      <c r="I127" s="457"/>
    </row>
    <row r="128" spans="1:9" ht="18.75" customHeight="1">
      <c r="A128" s="30" t="str">
        <f t="shared" si="2"/>
        <v>특급품질관리기술인</v>
      </c>
      <c r="B128" s="452">
        <v>5008</v>
      </c>
      <c r="C128" s="453" t="s">
        <v>408</v>
      </c>
      <c r="D128" s="454">
        <v>265082</v>
      </c>
      <c r="E128" s="455"/>
      <c r="F128" s="455"/>
      <c r="G128" s="455">
        <f>SUM(D128:F128)</f>
        <v>265082</v>
      </c>
      <c r="H128" s="456"/>
      <c r="I128" s="457"/>
    </row>
    <row r="129" spans="1:9" ht="18.75" customHeight="1">
      <c r="A129" s="30" t="str">
        <f t="shared" si="2"/>
        <v>고급품질관리기술인</v>
      </c>
      <c r="B129" s="452">
        <v>5009</v>
      </c>
      <c r="C129" s="453" t="s">
        <v>409</v>
      </c>
      <c r="D129" s="454">
        <v>206730</v>
      </c>
      <c r="E129" s="455"/>
      <c r="F129" s="455"/>
      <c r="G129" s="455">
        <f>SUM(D129:F129)</f>
        <v>206730</v>
      </c>
      <c r="H129" s="456"/>
      <c r="I129" s="457"/>
    </row>
    <row r="130" spans="1:9" ht="18.75" customHeight="1">
      <c r="A130" s="30" t="str">
        <f t="shared" si="2"/>
        <v>중급품질관리기술인</v>
      </c>
      <c r="B130" s="452">
        <v>5010</v>
      </c>
      <c r="C130" s="453" t="s">
        <v>410</v>
      </c>
      <c r="D130" s="454">
        <v>180381</v>
      </c>
      <c r="E130" s="455"/>
      <c r="F130" s="455"/>
      <c r="G130" s="455">
        <f t="shared" si="3"/>
        <v>180381</v>
      </c>
      <c r="H130" s="456"/>
      <c r="I130" s="457"/>
    </row>
    <row r="131" spans="1:9" ht="18.75" customHeight="1">
      <c r="A131" s="30" t="str">
        <f t="shared" si="2"/>
        <v>초급품질관리기술인</v>
      </c>
      <c r="B131" s="459">
        <v>5011</v>
      </c>
      <c r="C131" s="460" t="s">
        <v>411</v>
      </c>
      <c r="D131" s="461">
        <v>150360</v>
      </c>
      <c r="E131" s="462"/>
      <c r="F131" s="462"/>
      <c r="G131" s="462">
        <f t="shared" si="3"/>
        <v>150360</v>
      </c>
      <c r="H131" s="463"/>
      <c r="I131" s="464"/>
    </row>
    <row r="132" spans="1:9" ht="18.75" customHeight="1">
      <c r="A132" s="30"/>
      <c r="B132" s="465" t="s">
        <v>482</v>
      </c>
      <c r="C132" s="465"/>
      <c r="D132" s="465"/>
      <c r="E132" s="466"/>
      <c r="F132" s="466"/>
      <c r="G132" s="466"/>
      <c r="H132" s="467"/>
      <c r="I132" s="466"/>
    </row>
    <row r="133" spans="1:9" ht="17.25" customHeight="1">
      <c r="B133" s="465" t="s">
        <v>483</v>
      </c>
      <c r="C133" s="465"/>
      <c r="D133" s="465"/>
      <c r="E133" s="466"/>
      <c r="F133" s="466"/>
      <c r="G133" s="466"/>
      <c r="H133" s="467"/>
      <c r="I133" s="466"/>
    </row>
    <row r="134" spans="1:9" ht="17.25" customHeight="1">
      <c r="B134" s="465" t="s">
        <v>484</v>
      </c>
      <c r="C134" s="465"/>
      <c r="D134" s="465"/>
      <c r="E134" s="466"/>
      <c r="F134" s="466"/>
      <c r="G134" s="466"/>
      <c r="H134" s="467"/>
      <c r="I134" s="466"/>
    </row>
    <row r="135" spans="1:9">
      <c r="B135" s="465" t="s">
        <v>485</v>
      </c>
      <c r="C135" s="465"/>
      <c r="D135" s="465"/>
      <c r="E135" s="466"/>
      <c r="F135" s="466"/>
      <c r="G135" s="466"/>
      <c r="H135" s="467"/>
      <c r="I135" s="466"/>
    </row>
    <row r="141" spans="1:9">
      <c r="E141" s="27" t="s">
        <v>412</v>
      </c>
    </row>
  </sheetData>
  <mergeCells count="6">
    <mergeCell ref="B1:I1"/>
    <mergeCell ref="B3:B4"/>
    <mergeCell ref="C3:C4"/>
    <mergeCell ref="D3:F3"/>
    <mergeCell ref="H3:H4"/>
    <mergeCell ref="I3:I4"/>
  </mergeCells>
  <phoneticPr fontId="14" type="noConversion"/>
  <printOptions horizontalCentered="1"/>
  <pageMargins left="0.51181102362204722" right="0.55118110236220474" top="0.51181102362204722" bottom="0.39370078740157483" header="0.19685039370078741" footer="0.19685039370078741"/>
  <pageSetup paperSize="9" scale="80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S209"/>
  <sheetViews>
    <sheetView showZeros="0" view="pageBreakPreview" topLeftCell="B1" zoomScaleNormal="100" zoomScaleSheetLayoutView="100" workbookViewId="0">
      <pane ySplit="4" topLeftCell="A5" activePane="bottomLeft" state="frozen"/>
      <selection activeCell="B93" sqref="A93:XFD93"/>
      <selection pane="bottomLeft" activeCell="M11" sqref="M11"/>
    </sheetView>
  </sheetViews>
  <sheetFormatPr defaultColWidth="8.88671875" defaultRowHeight="16.5"/>
  <cols>
    <col min="1" max="1" width="4.88671875" style="139" hidden="1" customWidth="1"/>
    <col min="2" max="2" width="5.6640625" style="143" customWidth="1"/>
    <col min="3" max="3" width="5.33203125" style="143" customWidth="1"/>
    <col min="4" max="4" width="18.33203125" style="139" customWidth="1"/>
    <col min="5" max="5" width="18.44140625" style="144" customWidth="1"/>
    <col min="6" max="6" width="62.88671875" style="155" customWidth="1"/>
    <col min="7" max="7" width="7.44140625" style="147" hidden="1" customWidth="1"/>
    <col min="8" max="8" width="5.21875" style="144" customWidth="1"/>
    <col min="9" max="9" width="8.33203125" style="145" customWidth="1"/>
    <col min="10" max="10" width="5.77734375" style="144" customWidth="1"/>
    <col min="11" max="11" width="8.33203125" style="144" customWidth="1"/>
    <col min="12" max="12" width="6.6640625" style="144" customWidth="1"/>
    <col min="13" max="13" width="30.6640625" style="139" customWidth="1"/>
    <col min="14" max="14" width="6" style="139" customWidth="1"/>
    <col min="15" max="16384" width="8.88671875" style="139"/>
  </cols>
  <sheetData>
    <row r="1" spans="1:45" ht="33" customHeight="1">
      <c r="B1" s="660" t="s">
        <v>333</v>
      </c>
      <c r="C1" s="660"/>
      <c r="D1" s="660"/>
      <c r="E1" s="660"/>
      <c r="F1" s="660"/>
      <c r="G1" s="660"/>
      <c r="H1" s="660"/>
      <c r="I1" s="660"/>
      <c r="J1" s="660"/>
      <c r="K1" s="660"/>
      <c r="L1" s="660"/>
    </row>
    <row r="2" spans="1:45" s="142" customFormat="1" ht="29.25" customHeight="1">
      <c r="A2" s="6" t="e">
        <f>CONCATENATE(#REF!,E2)</f>
        <v>#REF!</v>
      </c>
      <c r="B2" s="667" t="s">
        <v>243</v>
      </c>
      <c r="C2" s="667"/>
      <c r="D2" s="151" t="str">
        <f>원가계산서!B2</f>
        <v>전곡선사박물관 기획전 전시공사 조성공사</v>
      </c>
      <c r="E2" s="151"/>
      <c r="F2" s="154"/>
      <c r="G2" s="146"/>
      <c r="H2" s="140"/>
      <c r="I2" s="141"/>
      <c r="J2" s="140"/>
      <c r="K2" s="140"/>
      <c r="L2" s="140"/>
    </row>
    <row r="3" spans="1:45" s="142" customFormat="1" ht="19.5" customHeight="1">
      <c r="A3" s="6" t="str">
        <f>CONCATENATE(D3,E3)</f>
        <v>품      명재질 및 규격</v>
      </c>
      <c r="B3" s="661" t="s">
        <v>249</v>
      </c>
      <c r="C3" s="661" t="s">
        <v>232</v>
      </c>
      <c r="D3" s="661" t="s">
        <v>233</v>
      </c>
      <c r="E3" s="661" t="s">
        <v>234</v>
      </c>
      <c r="F3" s="668" t="s">
        <v>235</v>
      </c>
      <c r="G3" s="665" t="s">
        <v>236</v>
      </c>
      <c r="H3" s="661" t="s">
        <v>3</v>
      </c>
      <c r="I3" s="663" t="s">
        <v>237</v>
      </c>
      <c r="J3" s="663" t="s">
        <v>248</v>
      </c>
      <c r="K3" s="663" t="s">
        <v>238</v>
      </c>
      <c r="L3" s="663" t="s">
        <v>239</v>
      </c>
    </row>
    <row r="4" spans="1:45" s="142" customFormat="1" ht="19.5" customHeight="1">
      <c r="A4" s="6" t="str">
        <f>CONCATENATE(D4,E4)</f>
        <v/>
      </c>
      <c r="B4" s="662"/>
      <c r="C4" s="662"/>
      <c r="D4" s="662"/>
      <c r="E4" s="662"/>
      <c r="F4" s="669"/>
      <c r="G4" s="666"/>
      <c r="H4" s="662"/>
      <c r="I4" s="664"/>
      <c r="J4" s="664"/>
      <c r="K4" s="664"/>
      <c r="L4" s="664"/>
    </row>
    <row r="5" spans="1:45" s="345" customFormat="1" ht="20.100000000000001" customHeight="1">
      <c r="A5" s="337" t="str">
        <f>CONCATENATE(D5,E5)</f>
        <v>공통가설</v>
      </c>
      <c r="B5" s="338">
        <v>1</v>
      </c>
      <c r="C5" s="338"/>
      <c r="D5" s="339" t="s">
        <v>256</v>
      </c>
      <c r="E5" s="218"/>
      <c r="F5" s="340"/>
      <c r="G5" s="341"/>
      <c r="H5" s="212"/>
      <c r="I5" s="292"/>
      <c r="J5" s="223"/>
      <c r="K5" s="292"/>
      <c r="L5" s="342"/>
      <c r="M5" s="343"/>
      <c r="N5" s="343"/>
      <c r="O5" s="344"/>
      <c r="P5" s="344"/>
      <c r="Q5" s="344"/>
      <c r="R5" s="344"/>
      <c r="S5" s="344"/>
      <c r="T5" s="344"/>
      <c r="U5" s="344"/>
      <c r="V5" s="344"/>
      <c r="W5" s="344"/>
      <c r="X5" s="344"/>
      <c r="Y5" s="344"/>
      <c r="Z5" s="344"/>
      <c r="AA5" s="344"/>
      <c r="AB5" s="344"/>
      <c r="AC5" s="344"/>
      <c r="AD5" s="344"/>
      <c r="AE5" s="344"/>
      <c r="AF5" s="344"/>
      <c r="AG5" s="344"/>
      <c r="AH5" s="344"/>
      <c r="AI5" s="344"/>
      <c r="AJ5" s="344"/>
      <c r="AK5" s="344"/>
      <c r="AL5" s="344"/>
      <c r="AM5" s="344"/>
      <c r="AN5" s="344"/>
      <c r="AO5" s="344"/>
      <c r="AP5" s="344"/>
      <c r="AQ5" s="344"/>
      <c r="AR5" s="344"/>
      <c r="AS5" s="344"/>
    </row>
    <row r="6" spans="1:45" s="345" customFormat="1" ht="20.100000000000001" customHeight="1">
      <c r="A6" s="337"/>
      <c r="B6" s="346"/>
      <c r="C6" s="347"/>
      <c r="D6" s="260" t="s">
        <v>279</v>
      </c>
      <c r="E6" s="209" t="s">
        <v>280</v>
      </c>
      <c r="F6" s="348" t="s">
        <v>737</v>
      </c>
      <c r="G6" s="348">
        <f>(22*15)-(16*10.2*1/2)</f>
        <v>248.4</v>
      </c>
      <c r="H6" s="212" t="s">
        <v>257</v>
      </c>
      <c r="I6" s="292">
        <f t="shared" ref="I6:I8" si="0">G6</f>
        <v>248.4</v>
      </c>
      <c r="J6" s="223"/>
      <c r="K6" s="292">
        <f>ROUND(I6,2)</f>
        <v>248.4</v>
      </c>
      <c r="L6" s="342"/>
      <c r="M6" s="343"/>
      <c r="N6" s="343"/>
      <c r="O6" s="344"/>
      <c r="P6" s="344"/>
      <c r="Q6" s="344"/>
      <c r="R6" s="344"/>
      <c r="S6" s="344"/>
      <c r="T6" s="344"/>
      <c r="U6" s="344"/>
      <c r="V6" s="344"/>
      <c r="W6" s="344"/>
      <c r="X6" s="344"/>
      <c r="Y6" s="344"/>
      <c r="Z6" s="344"/>
      <c r="AA6" s="344"/>
      <c r="AB6" s="344"/>
      <c r="AC6" s="344"/>
      <c r="AD6" s="344"/>
      <c r="AE6" s="344"/>
      <c r="AF6" s="344"/>
      <c r="AG6" s="344"/>
      <c r="AH6" s="344"/>
      <c r="AI6" s="344"/>
      <c r="AJ6" s="344"/>
      <c r="AK6" s="344"/>
      <c r="AL6" s="344"/>
      <c r="AM6" s="344"/>
      <c r="AN6" s="344"/>
      <c r="AO6" s="344"/>
      <c r="AP6" s="344"/>
      <c r="AQ6" s="344"/>
      <c r="AR6" s="344"/>
      <c r="AS6" s="344"/>
    </row>
    <row r="7" spans="1:45" s="345" customFormat="1" ht="20.100000000000001" customHeight="1">
      <c r="A7" s="337"/>
      <c r="B7" s="346"/>
      <c r="C7" s="347"/>
      <c r="D7" s="260" t="s">
        <v>259</v>
      </c>
      <c r="E7" s="209" t="s">
        <v>281</v>
      </c>
      <c r="F7" s="348" t="s">
        <v>398</v>
      </c>
      <c r="G7" s="348">
        <f>G6</f>
        <v>248.4</v>
      </c>
      <c r="H7" s="212" t="s">
        <v>257</v>
      </c>
      <c r="I7" s="292">
        <f t="shared" ref="I7" si="1">G7</f>
        <v>248.4</v>
      </c>
      <c r="J7" s="223"/>
      <c r="K7" s="292">
        <f t="shared" ref="K7" si="2">ROUND(I7,2)</f>
        <v>248.4</v>
      </c>
      <c r="L7" s="342"/>
      <c r="M7" s="343"/>
      <c r="N7" s="343"/>
      <c r="O7" s="344"/>
      <c r="P7" s="344"/>
      <c r="Q7" s="344"/>
      <c r="R7" s="344"/>
      <c r="S7" s="344"/>
      <c r="T7" s="344"/>
      <c r="U7" s="344"/>
      <c r="V7" s="344"/>
      <c r="W7" s="344"/>
      <c r="X7" s="344"/>
      <c r="Y7" s="344"/>
      <c r="Z7" s="344"/>
      <c r="AA7" s="344"/>
      <c r="AB7" s="344"/>
      <c r="AC7" s="344"/>
      <c r="AD7" s="344"/>
      <c r="AE7" s="344"/>
      <c r="AF7" s="344"/>
      <c r="AG7" s="344"/>
      <c r="AH7" s="344"/>
      <c r="AI7" s="344"/>
      <c r="AJ7" s="344"/>
      <c r="AK7" s="344"/>
      <c r="AL7" s="344"/>
      <c r="AM7" s="344"/>
      <c r="AN7" s="344"/>
      <c r="AO7" s="344"/>
      <c r="AP7" s="344"/>
      <c r="AQ7" s="344"/>
      <c r="AR7" s="344"/>
      <c r="AS7" s="344"/>
    </row>
    <row r="8" spans="1:45" s="345" customFormat="1" ht="20.100000000000001" customHeight="1">
      <c r="A8" s="337"/>
      <c r="B8" s="346"/>
      <c r="C8" s="347"/>
      <c r="D8" s="260" t="s">
        <v>285</v>
      </c>
      <c r="E8" s="209" t="s">
        <v>282</v>
      </c>
      <c r="F8" s="348" t="s">
        <v>398</v>
      </c>
      <c r="G8" s="348">
        <f>G6</f>
        <v>248.4</v>
      </c>
      <c r="H8" s="212" t="s">
        <v>257</v>
      </c>
      <c r="I8" s="292">
        <f t="shared" si="0"/>
        <v>248.4</v>
      </c>
      <c r="J8" s="223"/>
      <c r="K8" s="292">
        <f t="shared" ref="K8:K41" si="3">ROUND(I8,2)</f>
        <v>248.4</v>
      </c>
      <c r="L8" s="342"/>
      <c r="M8" s="343"/>
      <c r="N8" s="343"/>
      <c r="O8" s="344"/>
      <c r="P8" s="344"/>
      <c r="Q8" s="344"/>
      <c r="R8" s="344"/>
      <c r="S8" s="344"/>
      <c r="T8" s="344"/>
      <c r="U8" s="344"/>
      <c r="V8" s="344"/>
      <c r="W8" s="344"/>
      <c r="X8" s="344"/>
      <c r="Y8" s="344"/>
      <c r="Z8" s="344"/>
      <c r="AA8" s="344"/>
      <c r="AB8" s="344"/>
      <c r="AC8" s="344"/>
      <c r="AD8" s="344"/>
      <c r="AE8" s="344"/>
      <c r="AF8" s="344"/>
      <c r="AG8" s="344"/>
      <c r="AH8" s="344"/>
      <c r="AI8" s="344"/>
      <c r="AJ8" s="344"/>
      <c r="AK8" s="344"/>
      <c r="AL8" s="344"/>
      <c r="AM8" s="344"/>
      <c r="AN8" s="344"/>
      <c r="AO8" s="344"/>
      <c r="AP8" s="344"/>
      <c r="AQ8" s="344"/>
      <c r="AR8" s="344"/>
      <c r="AS8" s="344"/>
    </row>
    <row r="9" spans="1:45" s="345" customFormat="1" ht="20.100000000000001" customHeight="1">
      <c r="A9" s="337"/>
      <c r="B9" s="346"/>
      <c r="C9" s="347"/>
      <c r="D9" s="260" t="s">
        <v>685</v>
      </c>
      <c r="E9" s="209"/>
      <c r="F9" s="348">
        <v>1</v>
      </c>
      <c r="G9" s="348">
        <f>F9</f>
        <v>1</v>
      </c>
      <c r="H9" s="212" t="s">
        <v>338</v>
      </c>
      <c r="I9" s="292">
        <f t="shared" ref="I9" si="4">G9</f>
        <v>1</v>
      </c>
      <c r="J9" s="223"/>
      <c r="K9" s="292">
        <f t="shared" ref="K9" si="5">ROUND(I9,2)</f>
        <v>1</v>
      </c>
      <c r="L9" s="342"/>
      <c r="M9" s="343"/>
      <c r="N9" s="343"/>
      <c r="O9" s="344"/>
      <c r="P9" s="344"/>
      <c r="Q9" s="344"/>
      <c r="R9" s="344"/>
      <c r="S9" s="344"/>
      <c r="T9" s="344"/>
      <c r="U9" s="344"/>
      <c r="V9" s="344"/>
      <c r="W9" s="344"/>
      <c r="X9" s="344"/>
      <c r="Y9" s="344"/>
      <c r="Z9" s="344"/>
      <c r="AA9" s="344"/>
      <c r="AB9" s="344"/>
      <c r="AC9" s="344"/>
      <c r="AD9" s="344"/>
      <c r="AE9" s="344"/>
      <c r="AF9" s="344"/>
      <c r="AG9" s="344"/>
      <c r="AH9" s="344"/>
      <c r="AI9" s="344"/>
      <c r="AJ9" s="344"/>
      <c r="AK9" s="344"/>
      <c r="AL9" s="344"/>
      <c r="AM9" s="344"/>
      <c r="AN9" s="344"/>
      <c r="AO9" s="344"/>
      <c r="AP9" s="344"/>
      <c r="AQ9" s="344"/>
      <c r="AR9" s="344"/>
      <c r="AS9" s="344"/>
    </row>
    <row r="10" spans="1:45" s="345" customFormat="1" ht="20.100000000000001" customHeight="1">
      <c r="A10" s="337"/>
      <c r="B10" s="346"/>
      <c r="C10" s="347"/>
      <c r="D10" s="260"/>
      <c r="E10" s="209"/>
      <c r="F10" s="348"/>
      <c r="G10" s="348"/>
      <c r="H10" s="212"/>
      <c r="I10" s="292"/>
      <c r="J10" s="223"/>
      <c r="K10" s="292"/>
      <c r="L10" s="342"/>
      <c r="M10" s="343"/>
      <c r="N10" s="343"/>
      <c r="O10" s="344"/>
      <c r="P10" s="344"/>
      <c r="Q10" s="344"/>
      <c r="R10" s="344"/>
      <c r="S10" s="344"/>
      <c r="T10" s="344"/>
      <c r="U10" s="344"/>
      <c r="V10" s="344"/>
      <c r="W10" s="344"/>
      <c r="X10" s="344"/>
      <c r="Y10" s="344"/>
      <c r="Z10" s="344"/>
      <c r="AA10" s="344"/>
      <c r="AB10" s="344"/>
      <c r="AC10" s="344"/>
      <c r="AD10" s="344"/>
      <c r="AE10" s="344"/>
      <c r="AF10" s="344"/>
      <c r="AG10" s="344"/>
      <c r="AH10" s="344"/>
      <c r="AI10" s="344"/>
      <c r="AJ10" s="344"/>
      <c r="AK10" s="344"/>
      <c r="AL10" s="344"/>
      <c r="AM10" s="344"/>
      <c r="AN10" s="344"/>
      <c r="AO10" s="344"/>
      <c r="AP10" s="344"/>
      <c r="AQ10" s="344"/>
      <c r="AR10" s="344"/>
      <c r="AS10" s="344"/>
    </row>
    <row r="11" spans="1:45" s="345" customFormat="1" ht="20.100000000000001" customHeight="1">
      <c r="A11" s="337"/>
      <c r="B11" s="578"/>
      <c r="C11" s="579"/>
      <c r="D11" s="536"/>
      <c r="E11" s="529"/>
      <c r="F11" s="580"/>
      <c r="G11" s="580"/>
      <c r="H11" s="581"/>
      <c r="I11" s="582"/>
      <c r="J11" s="533"/>
      <c r="K11" s="582"/>
      <c r="L11" s="583"/>
      <c r="M11" s="343"/>
      <c r="N11" s="343"/>
      <c r="O11" s="344"/>
      <c r="P11" s="344"/>
      <c r="Q11" s="344"/>
      <c r="R11" s="344"/>
      <c r="S11" s="344"/>
      <c r="T11" s="344"/>
      <c r="U11" s="344"/>
      <c r="V11" s="344"/>
      <c r="W11" s="344"/>
      <c r="X11" s="344"/>
      <c r="Y11" s="344"/>
      <c r="Z11" s="344"/>
      <c r="AA11" s="344"/>
      <c r="AB11" s="344"/>
      <c r="AC11" s="344"/>
      <c r="AD11" s="344"/>
      <c r="AE11" s="344"/>
      <c r="AF11" s="344"/>
      <c r="AG11" s="344"/>
      <c r="AH11" s="344"/>
      <c r="AI11" s="344"/>
      <c r="AJ11" s="344"/>
      <c r="AK11" s="344"/>
      <c r="AL11" s="344"/>
      <c r="AM11" s="344"/>
      <c r="AN11" s="344"/>
      <c r="AO11" s="344"/>
      <c r="AP11" s="344"/>
      <c r="AQ11" s="344"/>
      <c r="AR11" s="344"/>
      <c r="AS11" s="344"/>
    </row>
    <row r="12" spans="1:45" s="345" customFormat="1" ht="20.100000000000001" customHeight="1">
      <c r="A12" s="337" t="str">
        <f t="shared" ref="A12:A20" si="6">CONCATENATE(D12,E12)</f>
        <v>기획전시관</v>
      </c>
      <c r="B12" s="338">
        <v>2</v>
      </c>
      <c r="C12" s="338"/>
      <c r="D12" s="339" t="s">
        <v>539</v>
      </c>
      <c r="E12" s="349"/>
      <c r="F12" s="340"/>
      <c r="G12" s="348"/>
      <c r="H12" s="212"/>
      <c r="I12" s="292"/>
      <c r="J12" s="223"/>
      <c r="K12" s="292"/>
      <c r="L12" s="342"/>
      <c r="M12" s="343"/>
      <c r="N12" s="343"/>
      <c r="O12" s="344"/>
      <c r="P12" s="344"/>
      <c r="Q12" s="344"/>
      <c r="R12" s="344"/>
      <c r="S12" s="344"/>
      <c r="T12" s="344"/>
      <c r="U12" s="344"/>
      <c r="V12" s="344"/>
      <c r="W12" s="344"/>
      <c r="X12" s="344"/>
      <c r="Y12" s="344"/>
      <c r="Z12" s="344"/>
      <c r="AA12" s="344"/>
      <c r="AB12" s="344"/>
      <c r="AC12" s="344"/>
      <c r="AD12" s="344"/>
      <c r="AE12" s="344"/>
      <c r="AF12" s="344"/>
      <c r="AG12" s="344"/>
      <c r="AH12" s="344"/>
      <c r="AI12" s="344"/>
      <c r="AJ12" s="344"/>
      <c r="AK12" s="344"/>
      <c r="AL12" s="344"/>
      <c r="AM12" s="344"/>
      <c r="AN12" s="344"/>
      <c r="AO12" s="344"/>
      <c r="AP12" s="344"/>
      <c r="AQ12" s="344"/>
      <c r="AR12" s="344"/>
      <c r="AS12" s="344"/>
    </row>
    <row r="13" spans="1:45" s="345" customFormat="1" ht="20.100000000000001" customHeight="1">
      <c r="A13" s="337"/>
      <c r="B13" s="338"/>
      <c r="C13" s="350" t="s">
        <v>334</v>
      </c>
      <c r="D13" s="351" t="s">
        <v>501</v>
      </c>
      <c r="E13" s="349"/>
      <c r="F13" s="340"/>
      <c r="G13" s="348"/>
      <c r="H13" s="212"/>
      <c r="I13" s="292"/>
      <c r="J13" s="223"/>
      <c r="K13" s="292"/>
      <c r="L13" s="342"/>
      <c r="M13" s="343"/>
      <c r="N13" s="343"/>
      <c r="O13" s="344"/>
      <c r="P13" s="344"/>
      <c r="Q13" s="344"/>
      <c r="R13" s="344"/>
      <c r="S13" s="344"/>
      <c r="T13" s="344"/>
      <c r="U13" s="344"/>
      <c r="V13" s="344"/>
      <c r="W13" s="344"/>
      <c r="X13" s="344"/>
      <c r="Y13" s="344"/>
      <c r="Z13" s="344"/>
      <c r="AA13" s="344"/>
      <c r="AB13" s="344"/>
      <c r="AC13" s="344"/>
      <c r="AD13" s="344"/>
      <c r="AE13" s="344"/>
      <c r="AF13" s="344"/>
      <c r="AG13" s="344"/>
      <c r="AH13" s="344"/>
      <c r="AI13" s="344"/>
      <c r="AJ13" s="344"/>
      <c r="AK13" s="344"/>
      <c r="AL13" s="344"/>
      <c r="AM13" s="344"/>
      <c r="AN13" s="344"/>
      <c r="AO13" s="344"/>
      <c r="AP13" s="344"/>
      <c r="AQ13" s="344"/>
      <c r="AR13" s="344"/>
      <c r="AS13" s="344"/>
    </row>
    <row r="14" spans="1:45" s="345" customFormat="1" ht="20.100000000000001" customHeight="1">
      <c r="A14" s="337" t="str">
        <f t="shared" si="6"/>
        <v>목조 벽체틀(S)30*30, @450</v>
      </c>
      <c r="B14" s="346"/>
      <c r="C14" s="347"/>
      <c r="D14" s="298" t="s">
        <v>763</v>
      </c>
      <c r="E14" s="209" t="s">
        <v>502</v>
      </c>
      <c r="F14" s="348" t="s">
        <v>653</v>
      </c>
      <c r="G14" s="348">
        <f>(18.2*3*2+18.2*0.3*6)-(8*0.3)+(0.2*0.4)</f>
        <v>139.63999999999999</v>
      </c>
      <c r="H14" s="212" t="s">
        <v>283</v>
      </c>
      <c r="I14" s="292">
        <f t="shared" ref="I14:I21" si="7">G14</f>
        <v>139.63999999999999</v>
      </c>
      <c r="J14" s="223"/>
      <c r="K14" s="292">
        <f t="shared" si="3"/>
        <v>139.63999999999999</v>
      </c>
      <c r="L14" s="342"/>
      <c r="M14" s="343"/>
      <c r="N14" s="343"/>
      <c r="O14" s="344"/>
      <c r="P14" s="344"/>
      <c r="Q14" s="344"/>
      <c r="R14" s="344"/>
      <c r="S14" s="344"/>
      <c r="T14" s="344"/>
      <c r="U14" s="344"/>
      <c r="V14" s="344"/>
      <c r="W14" s="344"/>
      <c r="X14" s="344"/>
      <c r="Y14" s="344"/>
      <c r="Z14" s="344"/>
      <c r="AA14" s="344"/>
      <c r="AB14" s="344"/>
      <c r="AC14" s="344"/>
      <c r="AD14" s="344"/>
      <c r="AE14" s="344"/>
      <c r="AF14" s="344"/>
      <c r="AG14" s="344"/>
      <c r="AH14" s="344"/>
      <c r="AI14" s="344"/>
      <c r="AJ14" s="344"/>
      <c r="AK14" s="344"/>
      <c r="AL14" s="344"/>
      <c r="AM14" s="344"/>
      <c r="AN14" s="344"/>
      <c r="AO14" s="344"/>
      <c r="AP14" s="344"/>
      <c r="AQ14" s="344"/>
      <c r="AR14" s="344"/>
      <c r="AS14" s="344"/>
    </row>
    <row r="15" spans="1:45" s="345" customFormat="1" ht="20.100000000000001" customHeight="1">
      <c r="A15" s="337"/>
      <c r="B15" s="346"/>
      <c r="C15" s="347"/>
      <c r="D15" s="298" t="s">
        <v>528</v>
      </c>
      <c r="E15" s="209" t="s">
        <v>529</v>
      </c>
      <c r="F15" s="348" t="s">
        <v>654</v>
      </c>
      <c r="G15" s="348">
        <f>(18.2*3*2)-(8*0.7)+(0.3*1*9+8*0.3*2)+(0.2*0.4*2)</f>
        <v>111.25999999999999</v>
      </c>
      <c r="H15" s="212" t="s">
        <v>283</v>
      </c>
      <c r="I15" s="292">
        <f t="shared" ref="I15" si="8">G15</f>
        <v>111.25999999999999</v>
      </c>
      <c r="J15" s="223"/>
      <c r="K15" s="292">
        <f t="shared" si="3"/>
        <v>111.26</v>
      </c>
      <c r="L15" s="342"/>
      <c r="M15" s="343"/>
      <c r="N15" s="343"/>
      <c r="O15" s="344"/>
      <c r="P15" s="344"/>
      <c r="Q15" s="344"/>
      <c r="R15" s="344"/>
      <c r="S15" s="344"/>
      <c r="T15" s="344"/>
      <c r="U15" s="344"/>
      <c r="V15" s="344"/>
      <c r="W15" s="344"/>
      <c r="X15" s="344"/>
      <c r="Y15" s="344"/>
      <c r="Z15" s="344"/>
      <c r="AA15" s="344"/>
      <c r="AB15" s="344"/>
      <c r="AC15" s="344"/>
      <c r="AD15" s="344"/>
      <c r="AE15" s="344"/>
      <c r="AF15" s="344"/>
      <c r="AG15" s="344"/>
      <c r="AH15" s="344"/>
      <c r="AI15" s="344"/>
      <c r="AJ15" s="344"/>
      <c r="AK15" s="344"/>
      <c r="AL15" s="344"/>
      <c r="AM15" s="344"/>
      <c r="AN15" s="344"/>
      <c r="AO15" s="344"/>
      <c r="AP15" s="344"/>
      <c r="AQ15" s="344"/>
      <c r="AR15" s="344"/>
      <c r="AS15" s="344"/>
    </row>
    <row r="16" spans="1:45" s="345" customFormat="1" ht="20.100000000000001" customHeight="1">
      <c r="A16" s="337"/>
      <c r="B16" s="346"/>
      <c r="C16" s="347"/>
      <c r="D16" s="298" t="s">
        <v>528</v>
      </c>
      <c r="E16" s="209" t="s">
        <v>530</v>
      </c>
      <c r="F16" s="348" t="s">
        <v>527</v>
      </c>
      <c r="G16" s="348">
        <f>8*0.3+(1*0.7+1*0.2*1/2*2+1*0.25)*8</f>
        <v>11.6</v>
      </c>
      <c r="H16" s="212" t="s">
        <v>283</v>
      </c>
      <c r="I16" s="292">
        <f t="shared" ref="I16" si="9">G16</f>
        <v>11.6</v>
      </c>
      <c r="J16" s="223"/>
      <c r="K16" s="292">
        <f t="shared" si="3"/>
        <v>11.6</v>
      </c>
      <c r="L16" s="342"/>
      <c r="M16" s="343"/>
      <c r="N16" s="343"/>
      <c r="O16" s="344"/>
      <c r="P16" s="344"/>
      <c r="Q16" s="344"/>
      <c r="R16" s="344"/>
      <c r="S16" s="344"/>
      <c r="T16" s="344"/>
      <c r="U16" s="344"/>
      <c r="V16" s="344"/>
      <c r="W16" s="344"/>
      <c r="X16" s="344"/>
      <c r="Y16" s="344"/>
      <c r="Z16" s="344"/>
      <c r="AA16" s="344"/>
      <c r="AB16" s="344"/>
      <c r="AC16" s="344"/>
      <c r="AD16" s="344"/>
      <c r="AE16" s="344"/>
      <c r="AF16" s="344"/>
      <c r="AG16" s="344"/>
      <c r="AH16" s="344"/>
      <c r="AI16" s="344"/>
      <c r="AJ16" s="344"/>
      <c r="AK16" s="344"/>
      <c r="AL16" s="344"/>
      <c r="AM16" s="344"/>
      <c r="AN16" s="344"/>
      <c r="AO16" s="344"/>
      <c r="AP16" s="344"/>
      <c r="AQ16" s="344"/>
      <c r="AR16" s="344"/>
      <c r="AS16" s="344"/>
    </row>
    <row r="17" spans="1:45" s="345" customFormat="1" ht="20.100000000000001" customHeight="1">
      <c r="A17" s="337"/>
      <c r="B17" s="346"/>
      <c r="C17" s="347"/>
      <c r="D17" s="298" t="s">
        <v>531</v>
      </c>
      <c r="E17" s="209" t="s">
        <v>532</v>
      </c>
      <c r="F17" s="348" t="s">
        <v>655</v>
      </c>
      <c r="G17" s="348">
        <f>(18.2*3+1.48*3)-(8*0.7)+8*(1+0.3*3)+(0.3*1*8*2)+(1*0.7+1*0.2*1/2*2)*8+(0.2*0.4*2)</f>
        <v>80.799999999999983</v>
      </c>
      <c r="H17" s="212" t="s">
        <v>283</v>
      </c>
      <c r="I17" s="292">
        <f>G17</f>
        <v>80.799999999999983</v>
      </c>
      <c r="J17" s="223"/>
      <c r="K17" s="292">
        <f t="shared" si="3"/>
        <v>80.8</v>
      </c>
      <c r="L17" s="342"/>
      <c r="M17" s="343"/>
      <c r="N17" s="343"/>
      <c r="O17" s="344"/>
      <c r="P17" s="344"/>
      <c r="Q17" s="344"/>
      <c r="R17" s="344"/>
      <c r="S17" s="344"/>
      <c r="T17" s="344"/>
      <c r="U17" s="344"/>
      <c r="V17" s="344"/>
      <c r="W17" s="344"/>
      <c r="X17" s="344"/>
      <c r="Y17" s="344"/>
      <c r="Z17" s="344"/>
      <c r="AA17" s="344"/>
      <c r="AB17" s="344"/>
      <c r="AC17" s="344"/>
      <c r="AD17" s="344"/>
      <c r="AE17" s="344"/>
      <c r="AF17" s="344"/>
      <c r="AG17" s="344"/>
      <c r="AH17" s="344"/>
      <c r="AI17" s="344"/>
      <c r="AJ17" s="344"/>
      <c r="AK17" s="344"/>
      <c r="AL17" s="344"/>
      <c r="AM17" s="344"/>
      <c r="AN17" s="344"/>
      <c r="AO17" s="344"/>
      <c r="AP17" s="344"/>
      <c r="AQ17" s="344"/>
      <c r="AR17" s="344"/>
      <c r="AS17" s="344"/>
    </row>
    <row r="18" spans="1:45" s="345" customFormat="1" ht="20.100000000000001" customHeight="1">
      <c r="A18" s="337"/>
      <c r="B18" s="346"/>
      <c r="C18" s="347"/>
      <c r="D18" s="260" t="s">
        <v>447</v>
      </c>
      <c r="E18" s="260" t="s">
        <v>448</v>
      </c>
      <c r="F18" s="348" t="s">
        <v>655</v>
      </c>
      <c r="G18" s="348">
        <f>(18.2*3+1.48*3)-(8*0.7)+8*(1+0.3*3)+(0.3*1*8*2)+(1*0.7+1*0.2*1/2*2)*8+(0.2*0.4*2)</f>
        <v>80.799999999999983</v>
      </c>
      <c r="H18" s="212" t="s">
        <v>283</v>
      </c>
      <c r="I18" s="292">
        <f t="shared" ref="I18:I20" si="10">G18</f>
        <v>80.799999999999983</v>
      </c>
      <c r="J18" s="223"/>
      <c r="K18" s="292">
        <f t="shared" si="3"/>
        <v>80.8</v>
      </c>
      <c r="L18" s="342"/>
      <c r="M18" s="343"/>
      <c r="N18" s="343"/>
      <c r="O18" s="344"/>
      <c r="P18" s="344"/>
      <c r="Q18" s="344"/>
      <c r="R18" s="344"/>
      <c r="S18" s="344"/>
      <c r="T18" s="344"/>
      <c r="U18" s="344"/>
      <c r="V18" s="344"/>
      <c r="W18" s="344"/>
      <c r="X18" s="344"/>
      <c r="Y18" s="344"/>
      <c r="Z18" s="344"/>
      <c r="AA18" s="344"/>
      <c r="AB18" s="344"/>
      <c r="AC18" s="344"/>
      <c r="AD18" s="344"/>
      <c r="AE18" s="344"/>
      <c r="AF18" s="344"/>
      <c r="AG18" s="344"/>
      <c r="AH18" s="344"/>
      <c r="AI18" s="344"/>
      <c r="AJ18" s="344"/>
      <c r="AK18" s="344"/>
      <c r="AL18" s="344"/>
      <c r="AM18" s="344"/>
      <c r="AN18" s="344"/>
      <c r="AO18" s="344"/>
      <c r="AP18" s="344"/>
      <c r="AQ18" s="344"/>
      <c r="AR18" s="344"/>
      <c r="AS18" s="344"/>
    </row>
    <row r="19" spans="1:45" s="345" customFormat="1" ht="20.100000000000001" customHeight="1">
      <c r="A19" s="337"/>
      <c r="B19" s="346"/>
      <c r="C19" s="347"/>
      <c r="D19" s="298" t="s">
        <v>533</v>
      </c>
      <c r="E19" s="209" t="s">
        <v>534</v>
      </c>
      <c r="F19" s="348" t="s">
        <v>656</v>
      </c>
      <c r="G19" s="348">
        <f>8*2+0.25*8*2+0.2+2</f>
        <v>22.2</v>
      </c>
      <c r="H19" s="212" t="s">
        <v>284</v>
      </c>
      <c r="I19" s="292">
        <f t="shared" si="10"/>
        <v>22.2</v>
      </c>
      <c r="J19" s="223"/>
      <c r="K19" s="292">
        <f t="shared" si="3"/>
        <v>22.2</v>
      </c>
      <c r="L19" s="342"/>
      <c r="M19" s="343"/>
      <c r="N19" s="343"/>
      <c r="O19" s="344"/>
      <c r="P19" s="344"/>
      <c r="Q19" s="344"/>
      <c r="R19" s="344"/>
      <c r="S19" s="344"/>
      <c r="T19" s="344"/>
      <c r="U19" s="344"/>
      <c r="V19" s="344"/>
      <c r="W19" s="344"/>
      <c r="X19" s="344"/>
      <c r="Y19" s="344"/>
      <c r="Z19" s="344"/>
      <c r="AA19" s="344"/>
      <c r="AB19" s="344"/>
      <c r="AC19" s="344"/>
      <c r="AD19" s="344"/>
      <c r="AE19" s="344"/>
      <c r="AF19" s="344"/>
      <c r="AG19" s="344"/>
      <c r="AH19" s="344"/>
      <c r="AI19" s="344"/>
      <c r="AJ19" s="344"/>
      <c r="AK19" s="344"/>
      <c r="AL19" s="344"/>
      <c r="AM19" s="344"/>
      <c r="AN19" s="344"/>
      <c r="AO19" s="344"/>
      <c r="AP19" s="344"/>
      <c r="AQ19" s="344"/>
      <c r="AR19" s="344"/>
      <c r="AS19" s="344"/>
    </row>
    <row r="20" spans="1:45" s="345" customFormat="1" ht="20.100000000000001" customHeight="1">
      <c r="A20" s="337" t="str">
        <f t="shared" si="6"/>
        <v>확산커버T=3.0mm</v>
      </c>
      <c r="B20" s="346"/>
      <c r="C20" s="347"/>
      <c r="D20" s="298" t="s">
        <v>535</v>
      </c>
      <c r="E20" s="209" t="s">
        <v>536</v>
      </c>
      <c r="F20" s="348" t="s">
        <v>525</v>
      </c>
      <c r="G20" s="348">
        <f>8*0.25</f>
        <v>2</v>
      </c>
      <c r="H20" s="212" t="s">
        <v>283</v>
      </c>
      <c r="I20" s="292">
        <f t="shared" si="10"/>
        <v>2</v>
      </c>
      <c r="J20" s="223"/>
      <c r="K20" s="292">
        <f t="shared" si="3"/>
        <v>2</v>
      </c>
      <c r="L20" s="342"/>
      <c r="M20" s="343"/>
      <c r="N20" s="343"/>
      <c r="O20" s="344"/>
      <c r="P20" s="344"/>
      <c r="Q20" s="344"/>
      <c r="R20" s="344"/>
      <c r="S20" s="344"/>
      <c r="T20" s="344"/>
      <c r="U20" s="344"/>
      <c r="V20" s="344"/>
      <c r="W20" s="344"/>
      <c r="X20" s="344"/>
      <c r="Y20" s="344"/>
      <c r="Z20" s="344"/>
      <c r="AA20" s="344"/>
      <c r="AB20" s="344">
        <v>7</v>
      </c>
      <c r="AC20" s="344"/>
      <c r="AD20" s="344"/>
      <c r="AE20" s="344"/>
      <c r="AF20" s="344"/>
      <c r="AG20" s="344"/>
      <c r="AH20" s="344"/>
      <c r="AI20" s="344"/>
      <c r="AJ20" s="344"/>
      <c r="AK20" s="344"/>
      <c r="AL20" s="344"/>
      <c r="AM20" s="344"/>
      <c r="AN20" s="344"/>
      <c r="AO20" s="344"/>
      <c r="AP20" s="344"/>
      <c r="AQ20" s="344"/>
      <c r="AR20" s="344"/>
      <c r="AS20" s="344"/>
    </row>
    <row r="21" spans="1:45" s="345" customFormat="1" ht="20.100000000000001" customHeight="1">
      <c r="A21" s="337"/>
      <c r="B21" s="346"/>
      <c r="C21" s="347"/>
      <c r="D21" s="298" t="s">
        <v>537</v>
      </c>
      <c r="E21" s="209" t="s">
        <v>538</v>
      </c>
      <c r="F21" s="348" t="s">
        <v>526</v>
      </c>
      <c r="G21" s="348">
        <f>1*0.7*8</f>
        <v>5.6</v>
      </c>
      <c r="H21" s="212" t="s">
        <v>283</v>
      </c>
      <c r="I21" s="292">
        <f t="shared" si="7"/>
        <v>5.6</v>
      </c>
      <c r="J21" s="223"/>
      <c r="K21" s="292">
        <f t="shared" si="3"/>
        <v>5.6</v>
      </c>
      <c r="L21" s="342"/>
      <c r="M21" s="343"/>
      <c r="N21" s="343"/>
      <c r="O21" s="344"/>
      <c r="P21" s="344"/>
      <c r="Q21" s="344"/>
      <c r="R21" s="344"/>
      <c r="S21" s="344"/>
      <c r="T21" s="344"/>
      <c r="U21" s="344"/>
      <c r="V21" s="344"/>
      <c r="W21" s="344"/>
      <c r="X21" s="344"/>
      <c r="Y21" s="344"/>
      <c r="Z21" s="344"/>
      <c r="AA21" s="344"/>
      <c r="AB21" s="344"/>
      <c r="AC21" s="344"/>
      <c r="AD21" s="344"/>
      <c r="AE21" s="344"/>
      <c r="AF21" s="344"/>
      <c r="AG21" s="344"/>
      <c r="AH21" s="344"/>
      <c r="AI21" s="344"/>
      <c r="AJ21" s="344"/>
      <c r="AK21" s="344"/>
      <c r="AL21" s="344"/>
      <c r="AM21" s="344"/>
      <c r="AN21" s="344"/>
      <c r="AO21" s="344"/>
      <c r="AP21" s="344"/>
      <c r="AQ21" s="344"/>
      <c r="AR21" s="344"/>
      <c r="AS21" s="344"/>
    </row>
    <row r="22" spans="1:45" s="345" customFormat="1" ht="20.100000000000001" customHeight="1">
      <c r="A22" s="337"/>
      <c r="B22" s="346"/>
      <c r="C22" s="347"/>
      <c r="D22" s="211"/>
      <c r="E22" s="209"/>
      <c r="F22" s="348"/>
      <c r="G22" s="348"/>
      <c r="H22" s="212"/>
      <c r="I22" s="292"/>
      <c r="J22" s="223"/>
      <c r="K22" s="292"/>
      <c r="L22" s="342"/>
      <c r="M22" s="343"/>
      <c r="N22" s="343"/>
      <c r="O22" s="344"/>
      <c r="P22" s="344"/>
      <c r="Q22" s="344"/>
      <c r="R22" s="344"/>
      <c r="S22" s="344"/>
      <c r="T22" s="344"/>
      <c r="U22" s="344"/>
      <c r="V22" s="344"/>
      <c r="W22" s="344"/>
      <c r="X22" s="344"/>
      <c r="Y22" s="344"/>
      <c r="Z22" s="344"/>
      <c r="AA22" s="344"/>
      <c r="AB22" s="344"/>
      <c r="AC22" s="344"/>
      <c r="AD22" s="344"/>
      <c r="AE22" s="344"/>
      <c r="AF22" s="344"/>
      <c r="AG22" s="344"/>
      <c r="AH22" s="344"/>
      <c r="AI22" s="344"/>
      <c r="AJ22" s="344"/>
      <c r="AK22" s="344"/>
      <c r="AL22" s="344"/>
      <c r="AM22" s="344"/>
      <c r="AN22" s="344"/>
      <c r="AO22" s="344"/>
      <c r="AP22" s="344"/>
      <c r="AQ22" s="344"/>
      <c r="AR22" s="344"/>
      <c r="AS22" s="344"/>
    </row>
    <row r="23" spans="1:45" s="345" customFormat="1" ht="20.100000000000001" customHeight="1">
      <c r="A23" s="337"/>
      <c r="B23" s="338"/>
      <c r="C23" s="350" t="s">
        <v>544</v>
      </c>
      <c r="D23" s="503" t="s">
        <v>540</v>
      </c>
      <c r="E23" s="349"/>
      <c r="F23" s="340"/>
      <c r="G23" s="348"/>
      <c r="H23" s="212"/>
      <c r="I23" s="292"/>
      <c r="J23" s="223"/>
      <c r="K23" s="292"/>
      <c r="L23" s="342"/>
      <c r="M23" s="343"/>
      <c r="N23" s="343"/>
      <c r="O23" s="344"/>
      <c r="P23" s="344"/>
      <c r="Q23" s="344"/>
      <c r="R23" s="344"/>
      <c r="S23" s="344"/>
      <c r="T23" s="344"/>
      <c r="U23" s="344"/>
      <c r="V23" s="344"/>
      <c r="W23" s="344"/>
      <c r="X23" s="344"/>
      <c r="Y23" s="344"/>
      <c r="Z23" s="344"/>
      <c r="AA23" s="344"/>
      <c r="AB23" s="344"/>
      <c r="AC23" s="344"/>
      <c r="AD23" s="344"/>
      <c r="AE23" s="344"/>
      <c r="AF23" s="344"/>
      <c r="AG23" s="344"/>
      <c r="AH23" s="344"/>
      <c r="AI23" s="344"/>
      <c r="AJ23" s="344"/>
      <c r="AK23" s="344"/>
      <c r="AL23" s="344"/>
      <c r="AM23" s="344"/>
      <c r="AN23" s="344"/>
      <c r="AO23" s="344"/>
      <c r="AP23" s="344"/>
      <c r="AQ23" s="344"/>
      <c r="AR23" s="344"/>
      <c r="AS23" s="344"/>
    </row>
    <row r="24" spans="1:45" s="345" customFormat="1" ht="20.100000000000001" customHeight="1">
      <c r="A24" s="337"/>
      <c r="B24" s="338"/>
      <c r="C24" s="350"/>
      <c r="D24" s="503" t="s">
        <v>548</v>
      </c>
      <c r="E24" s="349"/>
      <c r="F24" s="340"/>
      <c r="G24" s="348"/>
      <c r="H24" s="212"/>
      <c r="I24" s="292"/>
      <c r="J24" s="223"/>
      <c r="K24" s="292"/>
      <c r="L24" s="342"/>
      <c r="M24" s="343"/>
      <c r="N24" s="343"/>
      <c r="O24" s="344"/>
      <c r="P24" s="344"/>
      <c r="Q24" s="344"/>
      <c r="R24" s="344"/>
      <c r="S24" s="344"/>
      <c r="T24" s="344"/>
      <c r="U24" s="344"/>
      <c r="V24" s="344"/>
      <c r="W24" s="344"/>
      <c r="X24" s="344"/>
      <c r="Y24" s="344"/>
      <c r="Z24" s="344"/>
      <c r="AA24" s="344"/>
      <c r="AB24" s="344"/>
      <c r="AC24" s="344"/>
      <c r="AD24" s="344"/>
      <c r="AE24" s="344"/>
      <c r="AF24" s="344"/>
      <c r="AG24" s="344"/>
      <c r="AH24" s="344"/>
      <c r="AI24" s="344"/>
      <c r="AJ24" s="344"/>
      <c r="AK24" s="344"/>
      <c r="AL24" s="344"/>
      <c r="AM24" s="344"/>
      <c r="AN24" s="344"/>
      <c r="AO24" s="344"/>
      <c r="AP24" s="344"/>
      <c r="AQ24" s="344"/>
      <c r="AR24" s="344"/>
      <c r="AS24" s="344"/>
    </row>
    <row r="25" spans="1:45" s="345" customFormat="1" ht="20.100000000000001" customHeight="1">
      <c r="A25" s="337"/>
      <c r="B25" s="346"/>
      <c r="C25" s="510"/>
      <c r="D25" s="298" t="s">
        <v>505</v>
      </c>
      <c r="E25" s="209" t="s">
        <v>541</v>
      </c>
      <c r="F25" s="348" t="s">
        <v>545</v>
      </c>
      <c r="G25" s="348">
        <f>(12.383+2.746)*2.4</f>
        <v>36.309599999999996</v>
      </c>
      <c r="H25" s="212" t="s">
        <v>283</v>
      </c>
      <c r="I25" s="292">
        <f>G25</f>
        <v>36.309599999999996</v>
      </c>
      <c r="J25" s="223"/>
      <c r="K25" s="292">
        <f t="shared" si="3"/>
        <v>36.31</v>
      </c>
      <c r="L25" s="342"/>
      <c r="M25" s="343"/>
      <c r="N25" s="343"/>
      <c r="O25" s="344"/>
      <c r="P25" s="344"/>
      <c r="Q25" s="344"/>
      <c r="R25" s="344"/>
      <c r="S25" s="344"/>
      <c r="T25" s="344"/>
      <c r="U25" s="344"/>
      <c r="V25" s="344"/>
      <c r="W25" s="344"/>
      <c r="X25" s="344"/>
      <c r="Y25" s="344"/>
      <c r="Z25" s="344"/>
      <c r="AA25" s="344"/>
      <c r="AB25" s="344"/>
      <c r="AC25" s="344"/>
      <c r="AD25" s="344"/>
      <c r="AE25" s="344"/>
      <c r="AF25" s="344"/>
      <c r="AG25" s="344"/>
      <c r="AH25" s="344"/>
      <c r="AI25" s="344"/>
      <c r="AJ25" s="344"/>
      <c r="AK25" s="344"/>
      <c r="AL25" s="344"/>
      <c r="AM25" s="344"/>
      <c r="AN25" s="344"/>
      <c r="AO25" s="344"/>
      <c r="AP25" s="344"/>
      <c r="AQ25" s="344"/>
      <c r="AR25" s="344"/>
      <c r="AS25" s="344"/>
    </row>
    <row r="26" spans="1:45" s="345" customFormat="1" ht="20.100000000000001" customHeight="1">
      <c r="A26" s="337"/>
      <c r="B26" s="346"/>
      <c r="C26" s="510"/>
      <c r="D26" s="298" t="s">
        <v>549</v>
      </c>
      <c r="E26" s="209" t="s">
        <v>550</v>
      </c>
      <c r="F26" s="348" t="s">
        <v>551</v>
      </c>
      <c r="G26" s="348">
        <f>(12.383+2.746)*2</f>
        <v>30.257999999999999</v>
      </c>
      <c r="H26" s="212" t="s">
        <v>284</v>
      </c>
      <c r="I26" s="292">
        <f>G26</f>
        <v>30.257999999999999</v>
      </c>
      <c r="J26" s="223"/>
      <c r="K26" s="292">
        <f t="shared" ref="K26" si="11">ROUND(I26,2)</f>
        <v>30.26</v>
      </c>
      <c r="L26" s="342"/>
      <c r="M26" s="343"/>
      <c r="N26" s="343"/>
      <c r="O26" s="344"/>
      <c r="P26" s="344"/>
      <c r="Q26" s="344"/>
      <c r="R26" s="344"/>
      <c r="S26" s="344"/>
      <c r="T26" s="344"/>
      <c r="U26" s="344"/>
      <c r="V26" s="344"/>
      <c r="W26" s="344"/>
      <c r="X26" s="344"/>
      <c r="Y26" s="344"/>
      <c r="Z26" s="344"/>
      <c r="AA26" s="344"/>
      <c r="AB26" s="344"/>
      <c r="AC26" s="344"/>
      <c r="AD26" s="344"/>
      <c r="AE26" s="344"/>
      <c r="AF26" s="344"/>
      <c r="AG26" s="344"/>
      <c r="AH26" s="344"/>
      <c r="AI26" s="344"/>
      <c r="AJ26" s="344"/>
      <c r="AK26" s="344"/>
      <c r="AL26" s="344"/>
      <c r="AM26" s="344"/>
      <c r="AN26" s="344"/>
      <c r="AO26" s="344"/>
      <c r="AP26" s="344"/>
      <c r="AQ26" s="344"/>
      <c r="AR26" s="344"/>
      <c r="AS26" s="344"/>
    </row>
    <row r="27" spans="1:45" s="345" customFormat="1" ht="20.100000000000001" customHeight="1">
      <c r="A27" s="337"/>
      <c r="B27" s="346"/>
      <c r="C27" s="347"/>
      <c r="D27" s="298" t="s">
        <v>528</v>
      </c>
      <c r="E27" s="209" t="s">
        <v>529</v>
      </c>
      <c r="F27" s="348" t="s">
        <v>546</v>
      </c>
      <c r="G27" s="348">
        <f>(12.383+2.746)*2.4*2+0.14*2.4*2</f>
        <v>73.291199999999989</v>
      </c>
      <c r="H27" s="212" t="s">
        <v>283</v>
      </c>
      <c r="I27" s="292">
        <f t="shared" ref="I27" si="12">G27</f>
        <v>73.291199999999989</v>
      </c>
      <c r="J27" s="223"/>
      <c r="K27" s="292">
        <f t="shared" ref="K27:K29" si="13">ROUND(I27,2)</f>
        <v>73.290000000000006</v>
      </c>
      <c r="L27" s="342"/>
      <c r="M27" s="343"/>
      <c r="N27" s="343"/>
      <c r="O27" s="344"/>
      <c r="P27" s="344"/>
      <c r="Q27" s="344"/>
      <c r="R27" s="344"/>
      <c r="S27" s="344"/>
      <c r="T27" s="344"/>
      <c r="U27" s="344"/>
      <c r="V27" s="344"/>
      <c r="W27" s="344"/>
      <c r="X27" s="344"/>
      <c r="Y27" s="344"/>
      <c r="Z27" s="344"/>
      <c r="AA27" s="344"/>
      <c r="AB27" s="344"/>
      <c r="AC27" s="344"/>
      <c r="AD27" s="344"/>
      <c r="AE27" s="344"/>
      <c r="AF27" s="344"/>
      <c r="AG27" s="344"/>
      <c r="AH27" s="344"/>
      <c r="AI27" s="344"/>
      <c r="AJ27" s="344"/>
      <c r="AK27" s="344"/>
      <c r="AL27" s="344"/>
      <c r="AM27" s="344"/>
      <c r="AN27" s="344"/>
      <c r="AO27" s="344"/>
      <c r="AP27" s="344"/>
      <c r="AQ27" s="344"/>
      <c r="AR27" s="344"/>
      <c r="AS27" s="344"/>
    </row>
    <row r="28" spans="1:45" s="345" customFormat="1" ht="20.100000000000001" customHeight="1">
      <c r="A28" s="337"/>
      <c r="B28" s="346"/>
      <c r="C28" s="347"/>
      <c r="D28" s="298" t="s">
        <v>531</v>
      </c>
      <c r="E28" s="209" t="s">
        <v>532</v>
      </c>
      <c r="F28" s="348" t="s">
        <v>546</v>
      </c>
      <c r="G28" s="348">
        <f>(12.383+2.746)*2.4*2+0.14*2.4*2</f>
        <v>73.291199999999989</v>
      </c>
      <c r="H28" s="212" t="s">
        <v>283</v>
      </c>
      <c r="I28" s="292">
        <f>G28</f>
        <v>73.291199999999989</v>
      </c>
      <c r="J28" s="223"/>
      <c r="K28" s="292">
        <f t="shared" si="13"/>
        <v>73.290000000000006</v>
      </c>
      <c r="L28" s="342"/>
      <c r="M28" s="343"/>
      <c r="N28" s="343"/>
      <c r="O28" s="344"/>
      <c r="P28" s="344"/>
      <c r="Q28" s="344"/>
      <c r="R28" s="344"/>
      <c r="S28" s="344"/>
      <c r="T28" s="344"/>
      <c r="U28" s="344"/>
      <c r="V28" s="344"/>
      <c r="W28" s="344"/>
      <c r="X28" s="344"/>
      <c r="Y28" s="344"/>
      <c r="Z28" s="344"/>
      <c r="AA28" s="344"/>
      <c r="AB28" s="344"/>
      <c r="AC28" s="344"/>
      <c r="AD28" s="344"/>
      <c r="AE28" s="344"/>
      <c r="AF28" s="344"/>
      <c r="AG28" s="344"/>
      <c r="AH28" s="344"/>
      <c r="AI28" s="344"/>
      <c r="AJ28" s="344"/>
      <c r="AK28" s="344"/>
      <c r="AL28" s="344"/>
      <c r="AM28" s="344"/>
      <c r="AN28" s="344"/>
      <c r="AO28" s="344"/>
      <c r="AP28" s="344"/>
      <c r="AQ28" s="344"/>
      <c r="AR28" s="344"/>
      <c r="AS28" s="344"/>
    </row>
    <row r="29" spans="1:45" s="345" customFormat="1" ht="20.100000000000001" customHeight="1">
      <c r="A29" s="337"/>
      <c r="B29" s="346"/>
      <c r="C29" s="347"/>
      <c r="D29" s="260" t="s">
        <v>447</v>
      </c>
      <c r="E29" s="260" t="s">
        <v>448</v>
      </c>
      <c r="F29" s="348" t="s">
        <v>546</v>
      </c>
      <c r="G29" s="348">
        <f>(12.383+2.746)*2.4*2+0.14*2.4*2</f>
        <v>73.291199999999989</v>
      </c>
      <c r="H29" s="212" t="s">
        <v>283</v>
      </c>
      <c r="I29" s="292">
        <f t="shared" ref="I29" si="14">G29</f>
        <v>73.291199999999989</v>
      </c>
      <c r="J29" s="223"/>
      <c r="K29" s="292">
        <f t="shared" si="13"/>
        <v>73.290000000000006</v>
      </c>
      <c r="L29" s="342"/>
      <c r="M29" s="343"/>
      <c r="N29" s="343"/>
      <c r="O29" s="344"/>
      <c r="P29" s="344"/>
      <c r="Q29" s="344"/>
      <c r="R29" s="344"/>
      <c r="S29" s="344"/>
      <c r="T29" s="344"/>
      <c r="U29" s="344"/>
      <c r="V29" s="344"/>
      <c r="W29" s="344"/>
      <c r="X29" s="344"/>
      <c r="Y29" s="344"/>
      <c r="Z29" s="344"/>
      <c r="AA29" s="344"/>
      <c r="AB29" s="344"/>
      <c r="AC29" s="344"/>
      <c r="AD29" s="344"/>
      <c r="AE29" s="344"/>
      <c r="AF29" s="344"/>
      <c r="AG29" s="344"/>
      <c r="AH29" s="344"/>
      <c r="AI29" s="344"/>
      <c r="AJ29" s="344"/>
      <c r="AK29" s="344"/>
      <c r="AL29" s="344"/>
      <c r="AM29" s="344"/>
      <c r="AN29" s="344"/>
      <c r="AO29" s="344"/>
      <c r="AP29" s="344"/>
      <c r="AQ29" s="344"/>
      <c r="AR29" s="344"/>
      <c r="AS29" s="344"/>
    </row>
    <row r="30" spans="1:45" s="345" customFormat="1" ht="20.100000000000001" customHeight="1">
      <c r="A30" s="337"/>
      <c r="B30" s="338"/>
      <c r="C30" s="350"/>
      <c r="D30" s="503" t="s">
        <v>547</v>
      </c>
      <c r="E30" s="349"/>
      <c r="F30" s="340"/>
      <c r="G30" s="348"/>
      <c r="H30" s="212"/>
      <c r="I30" s="292"/>
      <c r="J30" s="223"/>
      <c r="K30" s="292"/>
      <c r="L30" s="342"/>
      <c r="M30" s="343"/>
      <c r="N30" s="343"/>
      <c r="O30" s="344"/>
      <c r="P30" s="344"/>
      <c r="Q30" s="344"/>
      <c r="R30" s="344"/>
      <c r="S30" s="344"/>
      <c r="T30" s="344"/>
      <c r="U30" s="344"/>
      <c r="V30" s="344"/>
      <c r="W30" s="344"/>
      <c r="X30" s="344"/>
      <c r="Y30" s="344"/>
      <c r="Z30" s="344"/>
      <c r="AA30" s="344"/>
      <c r="AB30" s="344"/>
      <c r="AC30" s="344"/>
      <c r="AD30" s="344"/>
      <c r="AE30" s="344"/>
      <c r="AF30" s="344"/>
      <c r="AG30" s="344"/>
      <c r="AH30" s="344"/>
      <c r="AI30" s="344"/>
      <c r="AJ30" s="344"/>
      <c r="AK30" s="344"/>
      <c r="AL30" s="344"/>
      <c r="AM30" s="344"/>
      <c r="AN30" s="344"/>
      <c r="AO30" s="344"/>
      <c r="AP30" s="344"/>
      <c r="AQ30" s="344"/>
      <c r="AR30" s="344"/>
      <c r="AS30" s="344"/>
    </row>
    <row r="31" spans="1:45" s="345" customFormat="1" ht="20.100000000000001" customHeight="1">
      <c r="A31" s="337" t="str">
        <f t="shared" ref="A31" si="15">CONCATENATE(D31,E31)</f>
        <v>목조 벽체틀(R)30*30, @450</v>
      </c>
      <c r="B31" s="346"/>
      <c r="C31" s="347"/>
      <c r="D31" s="298" t="s">
        <v>764</v>
      </c>
      <c r="E31" s="209" t="s">
        <v>502</v>
      </c>
      <c r="F31" s="348" t="s">
        <v>554</v>
      </c>
      <c r="G31" s="348">
        <f>11.381*0.4+4.2*0.4*2</f>
        <v>7.9124000000000008</v>
      </c>
      <c r="H31" s="212" t="s">
        <v>283</v>
      </c>
      <c r="I31" s="292">
        <f t="shared" ref="I31" si="16">G31</f>
        <v>7.9124000000000008</v>
      </c>
      <c r="J31" s="223"/>
      <c r="K31" s="292">
        <f t="shared" ref="K31" si="17">ROUND(I31,2)</f>
        <v>7.91</v>
      </c>
      <c r="L31" s="342"/>
      <c r="M31" s="343"/>
      <c r="N31" s="343"/>
      <c r="O31" s="344"/>
      <c r="P31" s="344"/>
      <c r="Q31" s="344"/>
      <c r="R31" s="344"/>
      <c r="S31" s="344"/>
      <c r="T31" s="344"/>
      <c r="U31" s="344"/>
      <c r="V31" s="344"/>
      <c r="W31" s="344"/>
      <c r="X31" s="344"/>
      <c r="Y31" s="344"/>
      <c r="Z31" s="344"/>
      <c r="AA31" s="344"/>
      <c r="AB31" s="344"/>
      <c r="AC31" s="344"/>
      <c r="AD31" s="344"/>
      <c r="AE31" s="344"/>
      <c r="AF31" s="344"/>
      <c r="AG31" s="344"/>
      <c r="AH31" s="344"/>
      <c r="AI31" s="344"/>
      <c r="AJ31" s="344"/>
      <c r="AK31" s="344"/>
      <c r="AL31" s="344"/>
      <c r="AM31" s="344"/>
      <c r="AN31" s="344"/>
      <c r="AO31" s="344"/>
      <c r="AP31" s="344"/>
      <c r="AQ31" s="344"/>
      <c r="AR31" s="344"/>
      <c r="AS31" s="344"/>
    </row>
    <row r="32" spans="1:45" s="345" customFormat="1" ht="20.100000000000001" customHeight="1">
      <c r="A32" s="337" t="str">
        <f>CONCATENATE(D32,E32)</f>
        <v>합판 설치T=8.5mm*3겹</v>
      </c>
      <c r="B32" s="346"/>
      <c r="C32" s="347"/>
      <c r="D32" s="298" t="s">
        <v>575</v>
      </c>
      <c r="E32" s="209" t="s">
        <v>576</v>
      </c>
      <c r="F32" s="348" t="s">
        <v>566</v>
      </c>
      <c r="G32" s="348">
        <f>11.381*0.4</f>
        <v>4.5524000000000004</v>
      </c>
      <c r="H32" s="212" t="s">
        <v>283</v>
      </c>
      <c r="I32" s="292">
        <f>G32</f>
        <v>4.5524000000000004</v>
      </c>
      <c r="J32" s="223"/>
      <c r="K32" s="292">
        <f t="shared" si="3"/>
        <v>4.55</v>
      </c>
      <c r="L32" s="342"/>
      <c r="M32" s="343"/>
      <c r="N32" s="343"/>
      <c r="O32" s="344"/>
      <c r="P32" s="344"/>
      <c r="Q32" s="344"/>
      <c r="R32" s="344"/>
      <c r="S32" s="344"/>
      <c r="T32" s="344"/>
      <c r="U32" s="344"/>
      <c r="V32" s="344"/>
      <c r="W32" s="344"/>
      <c r="X32" s="344"/>
      <c r="Y32" s="344"/>
      <c r="Z32" s="344"/>
      <c r="AA32" s="344"/>
      <c r="AB32" s="344"/>
      <c r="AC32" s="344"/>
      <c r="AD32" s="344"/>
      <c r="AE32" s="344"/>
      <c r="AF32" s="344"/>
      <c r="AG32" s="344"/>
      <c r="AH32" s="344"/>
      <c r="AI32" s="344"/>
      <c r="AJ32" s="344"/>
      <c r="AK32" s="344"/>
      <c r="AL32" s="344"/>
      <c r="AM32" s="344"/>
      <c r="AN32" s="344"/>
      <c r="AO32" s="344"/>
      <c r="AP32" s="344"/>
      <c r="AQ32" s="344"/>
      <c r="AR32" s="344"/>
      <c r="AS32" s="344"/>
    </row>
    <row r="33" spans="1:45" s="345" customFormat="1" ht="20.100000000000001" customHeight="1">
      <c r="A33" s="337"/>
      <c r="B33" s="346"/>
      <c r="C33" s="347"/>
      <c r="D33" s="298" t="s">
        <v>563</v>
      </c>
      <c r="E33" s="209" t="s">
        <v>425</v>
      </c>
      <c r="F33" s="348" t="s">
        <v>567</v>
      </c>
      <c r="G33" s="348">
        <f>4.2*4.2*2</f>
        <v>35.28</v>
      </c>
      <c r="H33" s="212" t="s">
        <v>283</v>
      </c>
      <c r="I33" s="292">
        <f t="shared" ref="I33:I35" si="18">G33</f>
        <v>35.28</v>
      </c>
      <c r="J33" s="223"/>
      <c r="K33" s="292">
        <f t="shared" si="3"/>
        <v>35.28</v>
      </c>
      <c r="L33" s="342"/>
      <c r="M33" s="343"/>
      <c r="N33" s="343"/>
      <c r="O33" s="344"/>
      <c r="P33" s="344"/>
      <c r="Q33" s="344"/>
      <c r="R33" s="344"/>
      <c r="S33" s="344"/>
      <c r="T33" s="344"/>
      <c r="U33" s="344"/>
      <c r="V33" s="344"/>
      <c r="W33" s="344"/>
      <c r="X33" s="344"/>
      <c r="Y33" s="344"/>
      <c r="Z33" s="344"/>
      <c r="AA33" s="344"/>
      <c r="AB33" s="344"/>
      <c r="AC33" s="344"/>
      <c r="AD33" s="344"/>
      <c r="AE33" s="344"/>
      <c r="AF33" s="344"/>
      <c r="AG33" s="344"/>
      <c r="AH33" s="344"/>
      <c r="AI33" s="344"/>
      <c r="AJ33" s="344"/>
      <c r="AK33" s="344"/>
      <c r="AL33" s="344"/>
      <c r="AM33" s="344"/>
      <c r="AN33" s="344"/>
      <c r="AO33" s="344"/>
      <c r="AP33" s="344"/>
      <c r="AQ33" s="344"/>
      <c r="AR33" s="344"/>
      <c r="AS33" s="344"/>
    </row>
    <row r="34" spans="1:45" s="345" customFormat="1" ht="20.100000000000001" customHeight="1">
      <c r="A34" s="337"/>
      <c r="B34" s="346"/>
      <c r="C34" s="347"/>
      <c r="D34" s="180" t="s">
        <v>577</v>
      </c>
      <c r="E34" s="180" t="s">
        <v>578</v>
      </c>
      <c r="F34" s="348">
        <v>31</v>
      </c>
      <c r="G34" s="348">
        <f>F34</f>
        <v>31</v>
      </c>
      <c r="H34" s="212" t="s">
        <v>287</v>
      </c>
      <c r="I34" s="292">
        <f t="shared" ref="I34" si="19">G34</f>
        <v>31</v>
      </c>
      <c r="J34" s="223"/>
      <c r="K34" s="292">
        <f t="shared" ref="K34" si="20">ROUND(I34,2)</f>
        <v>31</v>
      </c>
      <c r="L34" s="342"/>
      <c r="M34" s="343"/>
      <c r="N34" s="343"/>
      <c r="O34" s="344"/>
      <c r="P34" s="344"/>
      <c r="Q34" s="344"/>
      <c r="R34" s="344"/>
      <c r="S34" s="344"/>
      <c r="T34" s="344"/>
      <c r="U34" s="344"/>
      <c r="V34" s="344"/>
      <c r="W34" s="344"/>
      <c r="X34" s="344"/>
      <c r="Y34" s="344"/>
      <c r="Z34" s="344"/>
      <c r="AA34" s="344"/>
      <c r="AB34" s="344"/>
      <c r="AC34" s="344"/>
      <c r="AD34" s="344"/>
      <c r="AE34" s="344"/>
      <c r="AF34" s="344"/>
      <c r="AG34" s="344"/>
      <c r="AH34" s="344"/>
      <c r="AI34" s="344"/>
      <c r="AJ34" s="344"/>
      <c r="AK34" s="344"/>
      <c r="AL34" s="344"/>
      <c r="AM34" s="344"/>
      <c r="AN34" s="344"/>
      <c r="AO34" s="344"/>
      <c r="AP34" s="344"/>
      <c r="AQ34" s="344"/>
      <c r="AR34" s="344"/>
      <c r="AS34" s="344"/>
    </row>
    <row r="35" spans="1:45" s="345" customFormat="1" ht="20.100000000000001" customHeight="1">
      <c r="A35" s="337"/>
      <c r="B35" s="346"/>
      <c r="C35" s="347"/>
      <c r="D35" s="298" t="s">
        <v>573</v>
      </c>
      <c r="E35" s="209" t="s">
        <v>568</v>
      </c>
      <c r="F35" s="348">
        <v>1</v>
      </c>
      <c r="G35" s="348">
        <f>F35</f>
        <v>1</v>
      </c>
      <c r="H35" s="212" t="s">
        <v>287</v>
      </c>
      <c r="I35" s="292">
        <f t="shared" si="18"/>
        <v>1</v>
      </c>
      <c r="J35" s="223"/>
      <c r="K35" s="292">
        <f t="shared" si="3"/>
        <v>1</v>
      </c>
      <c r="L35" s="342"/>
      <c r="M35" s="343"/>
      <c r="N35" s="343"/>
      <c r="O35" s="344"/>
      <c r="P35" s="344"/>
      <c r="Q35" s="344"/>
      <c r="R35" s="344"/>
      <c r="S35" s="344"/>
      <c r="T35" s="344"/>
      <c r="U35" s="344"/>
      <c r="V35" s="344"/>
      <c r="W35" s="344"/>
      <c r="X35" s="344"/>
      <c r="Y35" s="344"/>
      <c r="Z35" s="344"/>
      <c r="AA35" s="344"/>
      <c r="AB35" s="344"/>
      <c r="AC35" s="344"/>
      <c r="AD35" s="344"/>
      <c r="AE35" s="344"/>
      <c r="AF35" s="344"/>
      <c r="AG35" s="344"/>
      <c r="AH35" s="344"/>
      <c r="AI35" s="344"/>
      <c r="AJ35" s="344"/>
      <c r="AK35" s="344"/>
      <c r="AL35" s="344"/>
      <c r="AM35" s="344"/>
      <c r="AN35" s="344"/>
      <c r="AO35" s="344"/>
      <c r="AP35" s="344"/>
      <c r="AQ35" s="344"/>
      <c r="AR35" s="344"/>
      <c r="AS35" s="344"/>
    </row>
    <row r="36" spans="1:45" s="345" customFormat="1" ht="20.100000000000001" customHeight="1">
      <c r="A36" s="337"/>
      <c r="B36" s="346"/>
      <c r="C36" s="347"/>
      <c r="D36" s="503" t="s">
        <v>585</v>
      </c>
      <c r="E36" s="298"/>
      <c r="F36" s="348"/>
      <c r="G36" s="348"/>
      <c r="H36" s="212"/>
      <c r="I36" s="292"/>
      <c r="J36" s="223"/>
      <c r="K36" s="292"/>
      <c r="L36" s="342"/>
      <c r="M36" s="343"/>
      <c r="N36" s="343"/>
      <c r="O36" s="344"/>
      <c r="P36" s="344"/>
      <c r="Q36" s="344"/>
      <c r="R36" s="344"/>
      <c r="S36" s="344"/>
      <c r="T36" s="344"/>
      <c r="U36" s="344"/>
      <c r="V36" s="344"/>
      <c r="W36" s="344"/>
      <c r="X36" s="344"/>
      <c r="Y36" s="344"/>
      <c r="Z36" s="344"/>
      <c r="AA36" s="344"/>
      <c r="AB36" s="344"/>
      <c r="AC36" s="344"/>
      <c r="AD36" s="344"/>
      <c r="AE36" s="344"/>
      <c r="AF36" s="344"/>
      <c r="AG36" s="344"/>
      <c r="AH36" s="344"/>
      <c r="AI36" s="344"/>
      <c r="AJ36" s="344"/>
      <c r="AK36" s="344"/>
      <c r="AL36" s="344"/>
      <c r="AM36" s="344"/>
      <c r="AN36" s="344"/>
      <c r="AO36" s="344"/>
      <c r="AP36" s="344"/>
      <c r="AQ36" s="344"/>
      <c r="AR36" s="344"/>
      <c r="AS36" s="344"/>
    </row>
    <row r="37" spans="1:45" s="345" customFormat="1" ht="20.100000000000001" customHeight="1">
      <c r="A37" s="337"/>
      <c r="B37" s="346"/>
      <c r="C37" s="347"/>
      <c r="D37" s="298" t="s">
        <v>763</v>
      </c>
      <c r="E37" s="209" t="s">
        <v>557</v>
      </c>
      <c r="F37" s="348" t="s">
        <v>580</v>
      </c>
      <c r="G37" s="348">
        <f>3*1.94+0.3*1.94</f>
        <v>6.4020000000000001</v>
      </c>
      <c r="H37" s="212" t="s">
        <v>283</v>
      </c>
      <c r="I37" s="292">
        <f t="shared" ref="I37:I38" si="21">G37</f>
        <v>6.4020000000000001</v>
      </c>
      <c r="J37" s="223"/>
      <c r="K37" s="292">
        <f t="shared" si="3"/>
        <v>6.4</v>
      </c>
      <c r="L37" s="342"/>
      <c r="M37" s="343"/>
      <c r="N37" s="343"/>
      <c r="O37" s="344"/>
      <c r="P37" s="344"/>
      <c r="Q37" s="344"/>
      <c r="R37" s="344"/>
      <c r="S37" s="344"/>
      <c r="T37" s="344"/>
      <c r="U37" s="344"/>
      <c r="V37" s="344"/>
      <c r="W37" s="344"/>
      <c r="X37" s="344"/>
      <c r="Y37" s="344"/>
      <c r="Z37" s="344"/>
      <c r="AA37" s="344"/>
      <c r="AB37" s="344"/>
      <c r="AC37" s="344"/>
      <c r="AD37" s="344"/>
      <c r="AE37" s="344"/>
      <c r="AF37" s="344"/>
      <c r="AG37" s="344"/>
      <c r="AH37" s="344"/>
      <c r="AI37" s="344"/>
      <c r="AJ37" s="344"/>
      <c r="AK37" s="344"/>
      <c r="AL37" s="344"/>
      <c r="AM37" s="344"/>
      <c r="AN37" s="344"/>
      <c r="AO37" s="344"/>
      <c r="AP37" s="344"/>
      <c r="AQ37" s="344"/>
      <c r="AR37" s="344"/>
      <c r="AS37" s="344"/>
    </row>
    <row r="38" spans="1:45" s="345" customFormat="1" ht="20.100000000000001" customHeight="1">
      <c r="A38" s="337"/>
      <c r="B38" s="346"/>
      <c r="C38" s="347"/>
      <c r="D38" s="298" t="s">
        <v>419</v>
      </c>
      <c r="E38" s="209" t="s">
        <v>529</v>
      </c>
      <c r="F38" s="348" t="s">
        <v>581</v>
      </c>
      <c r="G38" s="348">
        <f>(3*1.94+0.3*1.94)*2</f>
        <v>12.804</v>
      </c>
      <c r="H38" s="212" t="s">
        <v>283</v>
      </c>
      <c r="I38" s="292">
        <f t="shared" si="21"/>
        <v>12.804</v>
      </c>
      <c r="J38" s="223"/>
      <c r="K38" s="292">
        <f t="shared" si="3"/>
        <v>12.8</v>
      </c>
      <c r="L38" s="342"/>
      <c r="M38" s="343"/>
      <c r="N38" s="343"/>
      <c r="O38" s="344"/>
      <c r="P38" s="344"/>
      <c r="Q38" s="344"/>
      <c r="R38" s="344"/>
      <c r="S38" s="344"/>
      <c r="T38" s="344"/>
      <c r="U38" s="344"/>
      <c r="V38" s="344"/>
      <c r="W38" s="344"/>
      <c r="X38" s="344"/>
      <c r="Y38" s="344"/>
      <c r="Z38" s="344"/>
      <c r="AA38" s="344"/>
      <c r="AB38" s="344"/>
      <c r="AC38" s="344"/>
      <c r="AD38" s="344"/>
      <c r="AE38" s="344"/>
      <c r="AF38" s="344"/>
      <c r="AG38" s="344"/>
      <c r="AH38" s="344"/>
      <c r="AI38" s="344"/>
      <c r="AJ38" s="344"/>
      <c r="AK38" s="344"/>
      <c r="AL38" s="344"/>
      <c r="AM38" s="344"/>
      <c r="AN38" s="344"/>
      <c r="AO38" s="344"/>
      <c r="AP38" s="344"/>
      <c r="AQ38" s="344"/>
      <c r="AR38" s="344"/>
      <c r="AS38" s="344"/>
    </row>
    <row r="39" spans="1:45" s="345" customFormat="1" ht="20.100000000000001" customHeight="1">
      <c r="A39" s="337"/>
      <c r="B39" s="346"/>
      <c r="C39" s="347"/>
      <c r="D39" s="298" t="s">
        <v>274</v>
      </c>
      <c r="E39" s="209" t="s">
        <v>532</v>
      </c>
      <c r="F39" s="348" t="s">
        <v>581</v>
      </c>
      <c r="G39" s="348">
        <f>(3*1.94+0.3*1.94)*2</f>
        <v>12.804</v>
      </c>
      <c r="H39" s="212" t="s">
        <v>283</v>
      </c>
      <c r="I39" s="292">
        <f>G39</f>
        <v>12.804</v>
      </c>
      <c r="J39" s="223"/>
      <c r="K39" s="292">
        <f t="shared" si="3"/>
        <v>12.8</v>
      </c>
      <c r="L39" s="342"/>
      <c r="M39" s="343"/>
      <c r="N39" s="343"/>
      <c r="O39" s="344"/>
      <c r="P39" s="344"/>
      <c r="Q39" s="344"/>
      <c r="R39" s="344"/>
      <c r="S39" s="344"/>
      <c r="T39" s="344"/>
      <c r="U39" s="344"/>
      <c r="V39" s="344"/>
      <c r="W39" s="344"/>
      <c r="X39" s="344"/>
      <c r="Y39" s="344"/>
      <c r="Z39" s="344"/>
      <c r="AA39" s="344"/>
      <c r="AB39" s="344"/>
      <c r="AC39" s="344"/>
      <c r="AD39" s="344"/>
      <c r="AE39" s="344"/>
      <c r="AF39" s="344"/>
      <c r="AG39" s="344"/>
      <c r="AH39" s="344"/>
      <c r="AI39" s="344"/>
      <c r="AJ39" s="344"/>
      <c r="AK39" s="344"/>
      <c r="AL39" s="344"/>
      <c r="AM39" s="344"/>
      <c r="AN39" s="344"/>
      <c r="AO39" s="344"/>
      <c r="AP39" s="344"/>
      <c r="AQ39" s="344"/>
      <c r="AR39" s="344"/>
      <c r="AS39" s="344"/>
    </row>
    <row r="40" spans="1:45" s="345" customFormat="1" ht="20.100000000000001" customHeight="1">
      <c r="A40" s="337"/>
      <c r="B40" s="346"/>
      <c r="C40" s="347"/>
      <c r="D40" s="260" t="s">
        <v>447</v>
      </c>
      <c r="E40" s="260" t="s">
        <v>448</v>
      </c>
      <c r="F40" s="348" t="s">
        <v>581</v>
      </c>
      <c r="G40" s="348">
        <f>(3*1.94+0.3*1.94)*2</f>
        <v>12.804</v>
      </c>
      <c r="H40" s="212" t="s">
        <v>283</v>
      </c>
      <c r="I40" s="292">
        <f t="shared" ref="I40" si="22">G40</f>
        <v>12.804</v>
      </c>
      <c r="J40" s="223"/>
      <c r="K40" s="292">
        <f t="shared" si="3"/>
        <v>12.8</v>
      </c>
      <c r="L40" s="342"/>
      <c r="M40" s="343"/>
      <c r="N40" s="343"/>
      <c r="O40" s="344"/>
      <c r="P40" s="344"/>
      <c r="Q40" s="344"/>
      <c r="R40" s="344"/>
      <c r="S40" s="344"/>
      <c r="T40" s="344"/>
      <c r="U40" s="344"/>
      <c r="V40" s="344"/>
      <c r="W40" s="344"/>
      <c r="X40" s="344"/>
      <c r="Y40" s="344"/>
      <c r="Z40" s="344"/>
      <c r="AA40" s="344"/>
      <c r="AB40" s="344"/>
      <c r="AC40" s="344"/>
      <c r="AD40" s="344"/>
      <c r="AE40" s="344"/>
      <c r="AF40" s="344"/>
      <c r="AG40" s="344"/>
      <c r="AH40" s="344"/>
      <c r="AI40" s="344"/>
      <c r="AJ40" s="344"/>
      <c r="AK40" s="344"/>
      <c r="AL40" s="344"/>
      <c r="AM40" s="344"/>
      <c r="AN40" s="344"/>
      <c r="AO40" s="344"/>
      <c r="AP40" s="344"/>
      <c r="AQ40" s="344"/>
      <c r="AR40" s="344"/>
      <c r="AS40" s="344"/>
    </row>
    <row r="41" spans="1:45" s="345" customFormat="1" ht="20.100000000000001" customHeight="1">
      <c r="A41" s="337"/>
      <c r="B41" s="346"/>
      <c r="C41" s="347"/>
      <c r="D41" s="211" t="s">
        <v>582</v>
      </c>
      <c r="E41" s="298" t="s">
        <v>583</v>
      </c>
      <c r="F41" s="348">
        <v>6</v>
      </c>
      <c r="G41" s="348">
        <f>F41</f>
        <v>6</v>
      </c>
      <c r="H41" s="212" t="s">
        <v>289</v>
      </c>
      <c r="I41" s="292">
        <f t="shared" ref="I41" si="23">G41</f>
        <v>6</v>
      </c>
      <c r="J41" s="223"/>
      <c r="K41" s="292">
        <f t="shared" si="3"/>
        <v>6</v>
      </c>
      <c r="L41" s="342"/>
      <c r="M41" s="343"/>
      <c r="N41" s="343"/>
      <c r="O41" s="344"/>
      <c r="P41" s="344"/>
      <c r="Q41" s="344"/>
      <c r="R41" s="344"/>
      <c r="S41" s="344"/>
      <c r="T41" s="344"/>
      <c r="U41" s="344"/>
      <c r="V41" s="344"/>
      <c r="W41" s="344"/>
      <c r="X41" s="344"/>
      <c r="Y41" s="344"/>
      <c r="Z41" s="344"/>
      <c r="AA41" s="344"/>
      <c r="AB41" s="344"/>
      <c r="AC41" s="344"/>
      <c r="AD41" s="344"/>
      <c r="AE41" s="344"/>
      <c r="AF41" s="344"/>
      <c r="AG41" s="344"/>
      <c r="AH41" s="344"/>
      <c r="AI41" s="344"/>
      <c r="AJ41" s="344"/>
      <c r="AK41" s="344"/>
      <c r="AL41" s="344"/>
      <c r="AM41" s="344"/>
      <c r="AN41" s="344"/>
      <c r="AO41" s="344"/>
      <c r="AP41" s="344"/>
      <c r="AQ41" s="344"/>
      <c r="AR41" s="344"/>
      <c r="AS41" s="344"/>
    </row>
    <row r="42" spans="1:45" s="345" customFormat="1" ht="20.100000000000001" customHeight="1">
      <c r="A42" s="337"/>
      <c r="B42" s="346"/>
      <c r="C42" s="347"/>
      <c r="D42" s="503" t="s">
        <v>586</v>
      </c>
      <c r="E42" s="298"/>
      <c r="F42" s="348"/>
      <c r="G42" s="348"/>
      <c r="H42" s="212"/>
      <c r="I42" s="292"/>
      <c r="J42" s="223"/>
      <c r="K42" s="292"/>
      <c r="L42" s="342"/>
      <c r="M42" s="343"/>
      <c r="N42" s="343"/>
      <c r="O42" s="344"/>
      <c r="P42" s="344"/>
      <c r="Q42" s="344"/>
      <c r="R42" s="344"/>
      <c r="S42" s="344"/>
      <c r="T42" s="344"/>
      <c r="U42" s="344"/>
      <c r="V42" s="344"/>
      <c r="W42" s="344"/>
      <c r="X42" s="344"/>
      <c r="Y42" s="344"/>
      <c r="Z42" s="344"/>
      <c r="AA42" s="344"/>
      <c r="AB42" s="344"/>
      <c r="AC42" s="344"/>
      <c r="AD42" s="344"/>
      <c r="AE42" s="344"/>
      <c r="AF42" s="344"/>
      <c r="AG42" s="344"/>
      <c r="AH42" s="344"/>
      <c r="AI42" s="344"/>
      <c r="AJ42" s="344"/>
      <c r="AK42" s="344"/>
      <c r="AL42" s="344"/>
      <c r="AM42" s="344"/>
      <c r="AN42" s="344"/>
      <c r="AO42" s="344"/>
      <c r="AP42" s="344"/>
      <c r="AQ42" s="344"/>
      <c r="AR42" s="344"/>
      <c r="AS42" s="344"/>
    </row>
    <row r="43" spans="1:45" s="345" customFormat="1" ht="20.100000000000001" customHeight="1">
      <c r="A43" s="337"/>
      <c r="B43" s="346"/>
      <c r="C43" s="347"/>
      <c r="D43" s="298" t="s">
        <v>764</v>
      </c>
      <c r="E43" s="209" t="s">
        <v>502</v>
      </c>
      <c r="F43" s="348" t="s">
        <v>587</v>
      </c>
      <c r="G43" s="348">
        <f>(1.724*2.746)*0.4+1.724*1.724</f>
        <v>4.8658175999999997</v>
      </c>
      <c r="H43" s="212" t="s">
        <v>283</v>
      </c>
      <c r="I43" s="292">
        <f t="shared" ref="I43:I44" si="24">G43</f>
        <v>4.8658175999999997</v>
      </c>
      <c r="J43" s="223"/>
      <c r="K43" s="292">
        <f t="shared" ref="K43:K46" si="25">ROUND(I43,2)</f>
        <v>4.87</v>
      </c>
      <c r="L43" s="342"/>
      <c r="M43" s="343"/>
      <c r="N43" s="343"/>
      <c r="O43" s="344"/>
      <c r="P43" s="344"/>
      <c r="Q43" s="344"/>
      <c r="R43" s="344"/>
      <c r="S43" s="344"/>
      <c r="T43" s="344"/>
      <c r="U43" s="344"/>
      <c r="V43" s="344"/>
      <c r="W43" s="344"/>
      <c r="X43" s="344"/>
      <c r="Y43" s="344"/>
      <c r="Z43" s="344"/>
      <c r="AA43" s="344"/>
      <c r="AB43" s="344"/>
      <c r="AC43" s="344"/>
      <c r="AD43" s="344"/>
      <c r="AE43" s="344"/>
      <c r="AF43" s="344"/>
      <c r="AG43" s="344"/>
      <c r="AH43" s="344"/>
      <c r="AI43" s="344"/>
      <c r="AJ43" s="344"/>
      <c r="AK43" s="344"/>
      <c r="AL43" s="344"/>
      <c r="AM43" s="344"/>
      <c r="AN43" s="344"/>
      <c r="AO43" s="344"/>
      <c r="AP43" s="344"/>
      <c r="AQ43" s="344"/>
      <c r="AR43" s="344"/>
      <c r="AS43" s="344"/>
    </row>
    <row r="44" spans="1:45" s="345" customFormat="1" ht="20.100000000000001" customHeight="1">
      <c r="A44" s="337"/>
      <c r="B44" s="346"/>
      <c r="C44" s="347"/>
      <c r="D44" s="298" t="s">
        <v>419</v>
      </c>
      <c r="E44" s="209" t="s">
        <v>529</v>
      </c>
      <c r="F44" s="348" t="s">
        <v>588</v>
      </c>
      <c r="G44" s="348">
        <f>1.724*0.874+1.724*0.4</f>
        <v>2.1963759999999999</v>
      </c>
      <c r="H44" s="212" t="s">
        <v>283</v>
      </c>
      <c r="I44" s="292">
        <f t="shared" si="24"/>
        <v>2.1963759999999999</v>
      </c>
      <c r="J44" s="223"/>
      <c r="K44" s="292">
        <f t="shared" si="25"/>
        <v>2.2000000000000002</v>
      </c>
      <c r="L44" s="342"/>
      <c r="M44" s="343"/>
      <c r="N44" s="343"/>
      <c r="O44" s="344"/>
      <c r="P44" s="344"/>
      <c r="Q44" s="344"/>
      <c r="R44" s="344"/>
      <c r="S44" s="344"/>
      <c r="T44" s="344"/>
      <c r="U44" s="344"/>
      <c r="V44" s="344"/>
      <c r="W44" s="344"/>
      <c r="X44" s="344"/>
      <c r="Y44" s="344"/>
      <c r="Z44" s="344"/>
      <c r="AA44" s="344"/>
      <c r="AB44" s="344"/>
      <c r="AC44" s="344"/>
      <c r="AD44" s="344"/>
      <c r="AE44" s="344"/>
      <c r="AF44" s="344"/>
      <c r="AG44" s="344"/>
      <c r="AH44" s="344"/>
      <c r="AI44" s="344"/>
      <c r="AJ44" s="344"/>
      <c r="AK44" s="344"/>
      <c r="AL44" s="344"/>
      <c r="AM44" s="344"/>
      <c r="AN44" s="344"/>
      <c r="AO44" s="344"/>
      <c r="AP44" s="344"/>
      <c r="AQ44" s="344"/>
      <c r="AR44" s="344"/>
      <c r="AS44" s="344"/>
    </row>
    <row r="45" spans="1:45" s="345" customFormat="1" ht="20.100000000000001" customHeight="1">
      <c r="A45" s="337"/>
      <c r="B45" s="346"/>
      <c r="C45" s="347"/>
      <c r="D45" s="298" t="s">
        <v>274</v>
      </c>
      <c r="E45" s="209" t="s">
        <v>532</v>
      </c>
      <c r="F45" s="348" t="s">
        <v>588</v>
      </c>
      <c r="G45" s="348">
        <f>1.724*0.874+1.724*0.4</f>
        <v>2.1963759999999999</v>
      </c>
      <c r="H45" s="212" t="s">
        <v>283</v>
      </c>
      <c r="I45" s="292">
        <f>G45</f>
        <v>2.1963759999999999</v>
      </c>
      <c r="J45" s="223"/>
      <c r="K45" s="292">
        <f t="shared" si="25"/>
        <v>2.2000000000000002</v>
      </c>
      <c r="L45" s="342"/>
      <c r="M45" s="343"/>
      <c r="N45" s="343"/>
      <c r="O45" s="344"/>
      <c r="P45" s="344"/>
      <c r="Q45" s="344"/>
      <c r="R45" s="344"/>
      <c r="S45" s="344"/>
      <c r="T45" s="344"/>
      <c r="U45" s="344"/>
      <c r="V45" s="344"/>
      <c r="W45" s="344"/>
      <c r="X45" s="344"/>
      <c r="Y45" s="344"/>
      <c r="Z45" s="344"/>
      <c r="AA45" s="344"/>
      <c r="AB45" s="344"/>
      <c r="AC45" s="344"/>
      <c r="AD45" s="344"/>
      <c r="AE45" s="344"/>
      <c r="AF45" s="344"/>
      <c r="AG45" s="344"/>
      <c r="AH45" s="344"/>
      <c r="AI45" s="344"/>
      <c r="AJ45" s="344"/>
      <c r="AK45" s="344"/>
      <c r="AL45" s="344"/>
      <c r="AM45" s="344"/>
      <c r="AN45" s="344"/>
      <c r="AO45" s="344"/>
      <c r="AP45" s="344"/>
      <c r="AQ45" s="344"/>
      <c r="AR45" s="344"/>
      <c r="AS45" s="344"/>
    </row>
    <row r="46" spans="1:45" s="345" customFormat="1" ht="20.100000000000001" customHeight="1">
      <c r="A46" s="337"/>
      <c r="B46" s="346"/>
      <c r="C46" s="347"/>
      <c r="D46" s="260" t="s">
        <v>447</v>
      </c>
      <c r="E46" s="260" t="s">
        <v>448</v>
      </c>
      <c r="F46" s="348" t="s">
        <v>588</v>
      </c>
      <c r="G46" s="348">
        <f>1.724*0.874+1.724*0.4</f>
        <v>2.1963759999999999</v>
      </c>
      <c r="H46" s="212" t="s">
        <v>283</v>
      </c>
      <c r="I46" s="292">
        <f t="shared" ref="I46" si="26">G46</f>
        <v>2.1963759999999999</v>
      </c>
      <c r="J46" s="223"/>
      <c r="K46" s="292">
        <f t="shared" si="25"/>
        <v>2.2000000000000002</v>
      </c>
      <c r="L46" s="342"/>
      <c r="M46" s="343"/>
      <c r="N46" s="343"/>
      <c r="O46" s="344"/>
      <c r="P46" s="344"/>
      <c r="Q46" s="344"/>
      <c r="R46" s="344"/>
      <c r="S46" s="344"/>
      <c r="T46" s="344"/>
      <c r="U46" s="344"/>
      <c r="V46" s="344"/>
      <c r="W46" s="344"/>
      <c r="X46" s="344"/>
      <c r="Y46" s="344"/>
      <c r="Z46" s="344"/>
      <c r="AA46" s="344"/>
      <c r="AB46" s="344"/>
      <c r="AC46" s="344"/>
      <c r="AD46" s="344"/>
      <c r="AE46" s="344"/>
      <c r="AF46" s="344"/>
      <c r="AG46" s="344"/>
      <c r="AH46" s="344"/>
      <c r="AI46" s="344"/>
      <c r="AJ46" s="344"/>
      <c r="AK46" s="344"/>
      <c r="AL46" s="344"/>
      <c r="AM46" s="344"/>
      <c r="AN46" s="344"/>
      <c r="AO46" s="344"/>
      <c r="AP46" s="344"/>
      <c r="AQ46" s="344"/>
      <c r="AR46" s="344"/>
      <c r="AS46" s="344"/>
    </row>
    <row r="47" spans="1:45" s="345" customFormat="1" ht="20.100000000000001" customHeight="1">
      <c r="A47" s="337"/>
      <c r="B47" s="346"/>
      <c r="C47" s="347"/>
      <c r="D47" s="211"/>
      <c r="E47" s="298"/>
      <c r="F47" s="348"/>
      <c r="G47" s="348"/>
      <c r="H47" s="212"/>
      <c r="I47" s="292"/>
      <c r="J47" s="223"/>
      <c r="K47" s="292"/>
      <c r="L47" s="342"/>
      <c r="M47" s="343"/>
      <c r="N47" s="343"/>
      <c r="O47" s="344"/>
      <c r="P47" s="344"/>
      <c r="Q47" s="344"/>
      <c r="R47" s="344"/>
      <c r="S47" s="344"/>
      <c r="T47" s="344"/>
      <c r="U47" s="344"/>
      <c r="V47" s="344"/>
      <c r="W47" s="344"/>
      <c r="X47" s="344"/>
      <c r="Y47" s="344"/>
      <c r="Z47" s="344"/>
      <c r="AA47" s="344"/>
      <c r="AB47" s="344"/>
      <c r="AC47" s="344"/>
      <c r="AD47" s="344"/>
      <c r="AE47" s="344"/>
      <c r="AF47" s="344"/>
      <c r="AG47" s="344"/>
      <c r="AH47" s="344"/>
      <c r="AI47" s="344"/>
      <c r="AJ47" s="344"/>
      <c r="AK47" s="344"/>
      <c r="AL47" s="344"/>
      <c r="AM47" s="344"/>
      <c r="AN47" s="344"/>
      <c r="AO47" s="344"/>
      <c r="AP47" s="344"/>
      <c r="AQ47" s="344"/>
      <c r="AR47" s="344"/>
      <c r="AS47" s="344"/>
    </row>
    <row r="48" spans="1:45" s="345" customFormat="1" ht="20.100000000000001" customHeight="1">
      <c r="A48" s="337"/>
      <c r="B48" s="338"/>
      <c r="C48" s="350" t="s">
        <v>589</v>
      </c>
      <c r="D48" s="503" t="s">
        <v>590</v>
      </c>
      <c r="E48" s="349"/>
      <c r="F48" s="340"/>
      <c r="G48" s="348"/>
      <c r="H48" s="212"/>
      <c r="I48" s="292"/>
      <c r="J48" s="223"/>
      <c r="K48" s="292"/>
      <c r="L48" s="342"/>
      <c r="M48" s="343"/>
      <c r="N48" s="343"/>
      <c r="O48" s="344"/>
      <c r="P48" s="344"/>
      <c r="Q48" s="344"/>
      <c r="R48" s="344"/>
      <c r="S48" s="344"/>
      <c r="T48" s="344"/>
      <c r="U48" s="344"/>
      <c r="V48" s="344"/>
      <c r="W48" s="344"/>
      <c r="X48" s="344"/>
      <c r="Y48" s="344"/>
      <c r="Z48" s="344"/>
      <c r="AA48" s="344"/>
      <c r="AB48" s="344"/>
      <c r="AC48" s="344"/>
      <c r="AD48" s="344"/>
      <c r="AE48" s="344"/>
      <c r="AF48" s="344"/>
      <c r="AG48" s="344"/>
      <c r="AH48" s="344"/>
      <c r="AI48" s="344"/>
      <c r="AJ48" s="344"/>
      <c r="AK48" s="344"/>
      <c r="AL48" s="344"/>
      <c r="AM48" s="344"/>
      <c r="AN48" s="344"/>
      <c r="AO48" s="344"/>
      <c r="AP48" s="344"/>
      <c r="AQ48" s="344"/>
      <c r="AR48" s="344"/>
      <c r="AS48" s="344"/>
    </row>
    <row r="49" spans="1:45" s="345" customFormat="1" ht="20.100000000000001" customHeight="1">
      <c r="A49" s="337"/>
      <c r="B49" s="346"/>
      <c r="C49" s="347"/>
      <c r="D49" s="298" t="s">
        <v>763</v>
      </c>
      <c r="E49" s="209" t="s">
        <v>557</v>
      </c>
      <c r="F49" s="348" t="s">
        <v>592</v>
      </c>
      <c r="G49" s="348">
        <f>8*0.3</f>
        <v>2.4</v>
      </c>
      <c r="H49" s="212" t="s">
        <v>283</v>
      </c>
      <c r="I49" s="292">
        <f t="shared" ref="I49" si="27">G49</f>
        <v>2.4</v>
      </c>
      <c r="J49" s="223"/>
      <c r="K49" s="292">
        <f t="shared" ref="K49:K60" si="28">ROUND(I49,2)</f>
        <v>2.4</v>
      </c>
      <c r="L49" s="342"/>
      <c r="M49" s="343"/>
      <c r="N49" s="343"/>
      <c r="O49" s="344"/>
      <c r="P49" s="344"/>
      <c r="Q49" s="344"/>
      <c r="R49" s="344"/>
      <c r="S49" s="344"/>
      <c r="T49" s="344"/>
      <c r="U49" s="344"/>
      <c r="V49" s="344"/>
      <c r="W49" s="344"/>
      <c r="X49" s="344"/>
      <c r="Y49" s="344"/>
      <c r="Z49" s="344"/>
      <c r="AA49" s="344"/>
      <c r="AB49" s="344"/>
      <c r="AC49" s="344"/>
      <c r="AD49" s="344"/>
      <c r="AE49" s="344"/>
      <c r="AF49" s="344"/>
      <c r="AG49" s="344"/>
      <c r="AH49" s="344"/>
      <c r="AI49" s="344"/>
      <c r="AJ49" s="344"/>
      <c r="AK49" s="344"/>
      <c r="AL49" s="344"/>
      <c r="AM49" s="344"/>
      <c r="AN49" s="344"/>
      <c r="AO49" s="344"/>
      <c r="AP49" s="344"/>
      <c r="AQ49" s="344"/>
      <c r="AR49" s="344"/>
      <c r="AS49" s="344"/>
    </row>
    <row r="50" spans="1:45" s="345" customFormat="1" ht="20.100000000000001" customHeight="1">
      <c r="A50" s="337"/>
      <c r="B50" s="346"/>
      <c r="C50" s="347"/>
      <c r="D50" s="298" t="s">
        <v>763</v>
      </c>
      <c r="E50" s="209" t="s">
        <v>502</v>
      </c>
      <c r="F50" s="348" t="s">
        <v>593</v>
      </c>
      <c r="G50" s="348">
        <f>8*0.3+8*0.591*2+8*0.704*2+0.3*0.704*17</f>
        <v>26.710399999999996</v>
      </c>
      <c r="H50" s="212" t="s">
        <v>283</v>
      </c>
      <c r="I50" s="292">
        <f t="shared" ref="I50:I52" si="29">G50</f>
        <v>26.710399999999996</v>
      </c>
      <c r="J50" s="223"/>
      <c r="K50" s="292">
        <f t="shared" si="28"/>
        <v>26.71</v>
      </c>
      <c r="L50" s="342"/>
      <c r="M50" s="343"/>
      <c r="N50" s="343"/>
      <c r="O50" s="344"/>
      <c r="P50" s="344"/>
      <c r="Q50" s="344"/>
      <c r="R50" s="344"/>
      <c r="S50" s="344"/>
      <c r="T50" s="344"/>
      <c r="U50" s="344"/>
      <c r="V50" s="344"/>
      <c r="W50" s="344"/>
      <c r="X50" s="344"/>
      <c r="Y50" s="344"/>
      <c r="Z50" s="344"/>
      <c r="AA50" s="344"/>
      <c r="AB50" s="344"/>
      <c r="AC50" s="344"/>
      <c r="AD50" s="344"/>
      <c r="AE50" s="344"/>
      <c r="AF50" s="344"/>
      <c r="AG50" s="344"/>
      <c r="AH50" s="344"/>
      <c r="AI50" s="344"/>
      <c r="AJ50" s="344"/>
      <c r="AK50" s="344"/>
      <c r="AL50" s="344"/>
      <c r="AM50" s="344"/>
      <c r="AN50" s="344"/>
      <c r="AO50" s="344"/>
      <c r="AP50" s="344"/>
      <c r="AQ50" s="344"/>
      <c r="AR50" s="344"/>
      <c r="AS50" s="344"/>
    </row>
    <row r="51" spans="1:45" s="345" customFormat="1" ht="20.100000000000001" customHeight="1">
      <c r="A51" s="337"/>
      <c r="B51" s="346"/>
      <c r="C51" s="347"/>
      <c r="D51" s="298" t="s">
        <v>419</v>
      </c>
      <c r="E51" s="209" t="s">
        <v>529</v>
      </c>
      <c r="F51" s="348" t="s">
        <v>599</v>
      </c>
      <c r="G51" s="348">
        <f>8*0.241+8*3+0.241*3*2+8*0.65-(4*2.05)</f>
        <v>24.374000000000006</v>
      </c>
      <c r="H51" s="212" t="s">
        <v>283</v>
      </c>
      <c r="I51" s="292">
        <f t="shared" si="29"/>
        <v>24.374000000000006</v>
      </c>
      <c r="J51" s="223"/>
      <c r="K51" s="292">
        <f t="shared" si="28"/>
        <v>24.37</v>
      </c>
      <c r="L51" s="342"/>
      <c r="M51" s="343"/>
      <c r="N51" s="343"/>
      <c r="O51" s="344"/>
      <c r="P51" s="344"/>
      <c r="Q51" s="344"/>
      <c r="R51" s="344"/>
      <c r="S51" s="344"/>
      <c r="T51" s="344"/>
      <c r="U51" s="344"/>
      <c r="V51" s="344"/>
      <c r="W51" s="344"/>
      <c r="X51" s="344"/>
      <c r="Y51" s="344"/>
      <c r="Z51" s="344"/>
      <c r="AA51" s="344"/>
      <c r="AB51" s="344"/>
      <c r="AC51" s="344"/>
      <c r="AD51" s="344"/>
      <c r="AE51" s="344"/>
      <c r="AF51" s="344"/>
      <c r="AG51" s="344"/>
      <c r="AH51" s="344"/>
      <c r="AI51" s="344"/>
      <c r="AJ51" s="344"/>
      <c r="AK51" s="344"/>
      <c r="AL51" s="344"/>
      <c r="AM51" s="344"/>
      <c r="AN51" s="344"/>
      <c r="AO51" s="344"/>
      <c r="AP51" s="344"/>
      <c r="AQ51" s="344"/>
      <c r="AR51" s="344"/>
      <c r="AS51" s="344"/>
    </row>
    <row r="52" spans="1:45" s="345" customFormat="1" ht="20.100000000000001" customHeight="1">
      <c r="A52" s="337"/>
      <c r="B52" s="346"/>
      <c r="C52" s="347"/>
      <c r="D52" s="298" t="s">
        <v>419</v>
      </c>
      <c r="E52" s="209" t="s">
        <v>530</v>
      </c>
      <c r="F52" s="348" t="s">
        <v>594</v>
      </c>
      <c r="G52" s="348">
        <f>8*3+8*0.09*2+0.591*0.08*17</f>
        <v>26.243760000000002</v>
      </c>
      <c r="H52" s="212" t="s">
        <v>283</v>
      </c>
      <c r="I52" s="292">
        <f t="shared" si="29"/>
        <v>26.243760000000002</v>
      </c>
      <c r="J52" s="223"/>
      <c r="K52" s="292">
        <f t="shared" si="28"/>
        <v>26.24</v>
      </c>
      <c r="L52" s="342"/>
      <c r="M52" s="343"/>
      <c r="N52" s="343"/>
      <c r="O52" s="344"/>
      <c r="P52" s="344"/>
      <c r="Q52" s="344"/>
      <c r="R52" s="344"/>
      <c r="S52" s="344"/>
      <c r="T52" s="344"/>
      <c r="U52" s="344"/>
      <c r="V52" s="344"/>
      <c r="W52" s="344"/>
      <c r="X52" s="344"/>
      <c r="Y52" s="344"/>
      <c r="Z52" s="344"/>
      <c r="AA52" s="344"/>
      <c r="AB52" s="344"/>
      <c r="AC52" s="344"/>
      <c r="AD52" s="344"/>
      <c r="AE52" s="344"/>
      <c r="AF52" s="344"/>
      <c r="AG52" s="344"/>
      <c r="AH52" s="344"/>
      <c r="AI52" s="344"/>
      <c r="AJ52" s="344"/>
      <c r="AK52" s="344"/>
      <c r="AL52" s="344"/>
      <c r="AM52" s="344"/>
      <c r="AN52" s="344"/>
      <c r="AO52" s="344"/>
      <c r="AP52" s="344"/>
      <c r="AQ52" s="344"/>
      <c r="AR52" s="344"/>
      <c r="AS52" s="344"/>
    </row>
    <row r="53" spans="1:45" s="345" customFormat="1" ht="20.100000000000001" customHeight="1">
      <c r="A53" s="337"/>
      <c r="B53" s="346"/>
      <c r="C53" s="347"/>
      <c r="D53" s="298" t="s">
        <v>417</v>
      </c>
      <c r="E53" s="209" t="s">
        <v>591</v>
      </c>
      <c r="F53" s="348" t="s">
        <v>595</v>
      </c>
      <c r="G53" s="348">
        <f>8*0.591</f>
        <v>4.7279999999999998</v>
      </c>
      <c r="H53" s="212" t="s">
        <v>283</v>
      </c>
      <c r="I53" s="292">
        <f t="shared" ref="I53" si="30">G53</f>
        <v>4.7279999999999998</v>
      </c>
      <c r="J53" s="223"/>
      <c r="K53" s="292">
        <f t="shared" si="28"/>
        <v>4.7300000000000004</v>
      </c>
      <c r="L53" s="342"/>
      <c r="M53" s="343"/>
      <c r="N53" s="343"/>
      <c r="O53" s="344"/>
      <c r="P53" s="344"/>
      <c r="Q53" s="344"/>
      <c r="R53" s="344"/>
      <c r="S53" s="344"/>
      <c r="T53" s="344"/>
      <c r="U53" s="344"/>
      <c r="V53" s="344"/>
      <c r="W53" s="344"/>
      <c r="X53" s="344"/>
      <c r="Y53" s="344"/>
      <c r="Z53" s="344"/>
      <c r="AA53" s="344"/>
      <c r="AB53" s="344"/>
      <c r="AC53" s="344"/>
      <c r="AD53" s="344"/>
      <c r="AE53" s="344"/>
      <c r="AF53" s="344"/>
      <c r="AG53" s="344"/>
      <c r="AH53" s="344"/>
      <c r="AI53" s="344"/>
      <c r="AJ53" s="344"/>
      <c r="AK53" s="344"/>
      <c r="AL53" s="344"/>
      <c r="AM53" s="344"/>
      <c r="AN53" s="344"/>
      <c r="AO53" s="344"/>
      <c r="AP53" s="344"/>
      <c r="AQ53" s="344"/>
      <c r="AR53" s="344"/>
      <c r="AS53" s="344"/>
    </row>
    <row r="54" spans="1:45" s="345" customFormat="1" ht="20.100000000000001" customHeight="1">
      <c r="A54" s="337"/>
      <c r="B54" s="346"/>
      <c r="C54" s="347"/>
      <c r="D54" s="298" t="s">
        <v>274</v>
      </c>
      <c r="E54" s="209" t="s">
        <v>532</v>
      </c>
      <c r="F54" s="348" t="s">
        <v>600</v>
      </c>
      <c r="G54" s="348">
        <f>8*0.241+8*3+0.241*3*2+8*0.35+8*0.591-(4*2.05)</f>
        <v>26.702000000000002</v>
      </c>
      <c r="H54" s="212" t="s">
        <v>283</v>
      </c>
      <c r="I54" s="292">
        <f>G54</f>
        <v>26.702000000000002</v>
      </c>
      <c r="J54" s="223"/>
      <c r="K54" s="292">
        <f t="shared" si="28"/>
        <v>26.7</v>
      </c>
      <c r="L54" s="342"/>
      <c r="M54" s="343"/>
      <c r="N54" s="343"/>
      <c r="O54" s="344"/>
      <c r="P54" s="344"/>
      <c r="Q54" s="344"/>
      <c r="R54" s="344"/>
      <c r="S54" s="344"/>
      <c r="T54" s="344"/>
      <c r="U54" s="344"/>
      <c r="V54" s="344"/>
      <c r="W54" s="344"/>
      <c r="X54" s="344"/>
      <c r="Y54" s="344"/>
      <c r="Z54" s="344"/>
      <c r="AA54" s="344"/>
      <c r="AB54" s="344"/>
      <c r="AC54" s="344"/>
      <c r="AD54" s="344"/>
      <c r="AE54" s="344"/>
      <c r="AF54" s="344"/>
      <c r="AG54" s="344"/>
      <c r="AH54" s="344"/>
      <c r="AI54" s="344"/>
      <c r="AJ54" s="344"/>
      <c r="AK54" s="344"/>
      <c r="AL54" s="344"/>
      <c r="AM54" s="344"/>
      <c r="AN54" s="344"/>
      <c r="AO54" s="344"/>
      <c r="AP54" s="344"/>
      <c r="AQ54" s="344"/>
      <c r="AR54" s="344"/>
      <c r="AS54" s="344"/>
    </row>
    <row r="55" spans="1:45" s="345" customFormat="1" ht="20.100000000000001" customHeight="1">
      <c r="A55" s="337"/>
      <c r="B55" s="346"/>
      <c r="C55" s="347"/>
      <c r="D55" s="260" t="s">
        <v>447</v>
      </c>
      <c r="E55" s="260" t="s">
        <v>448</v>
      </c>
      <c r="F55" s="348" t="s">
        <v>600</v>
      </c>
      <c r="G55" s="348">
        <f>8*0.241+8*3+0.241*3*2+8*0.35+8*0.591-(4*2.05)</f>
        <v>26.702000000000002</v>
      </c>
      <c r="H55" s="212" t="s">
        <v>283</v>
      </c>
      <c r="I55" s="292">
        <f t="shared" ref="I55" si="31">G55</f>
        <v>26.702000000000002</v>
      </c>
      <c r="J55" s="223"/>
      <c r="K55" s="292">
        <f t="shared" si="28"/>
        <v>26.7</v>
      </c>
      <c r="L55" s="342"/>
      <c r="M55" s="343"/>
      <c r="N55" s="343"/>
      <c r="O55" s="344"/>
      <c r="P55" s="344"/>
      <c r="Q55" s="344"/>
      <c r="R55" s="344"/>
      <c r="S55" s="344"/>
      <c r="T55" s="344"/>
      <c r="U55" s="344"/>
      <c r="V55" s="344"/>
      <c r="W55" s="344"/>
      <c r="X55" s="344"/>
      <c r="Y55" s="344"/>
      <c r="Z55" s="344"/>
      <c r="AA55" s="344"/>
      <c r="AB55" s="344"/>
      <c r="AC55" s="344"/>
      <c r="AD55" s="344"/>
      <c r="AE55" s="344"/>
      <c r="AF55" s="344"/>
      <c r="AG55" s="344"/>
      <c r="AH55" s="344"/>
      <c r="AI55" s="344"/>
      <c r="AJ55" s="344"/>
      <c r="AK55" s="344"/>
      <c r="AL55" s="344"/>
      <c r="AM55" s="344"/>
      <c r="AN55" s="344"/>
      <c r="AO55" s="344"/>
      <c r="AP55" s="344"/>
      <c r="AQ55" s="344"/>
      <c r="AR55" s="344"/>
      <c r="AS55" s="344"/>
    </row>
    <row r="56" spans="1:45" s="345" customFormat="1" ht="20.100000000000001" customHeight="1">
      <c r="A56" s="337"/>
      <c r="B56" s="346"/>
      <c r="C56" s="347"/>
      <c r="D56" s="209" t="s">
        <v>601</v>
      </c>
      <c r="E56" s="209" t="s">
        <v>597</v>
      </c>
      <c r="F56" s="348" t="s">
        <v>598</v>
      </c>
      <c r="G56" s="348">
        <f>4*2.05</f>
        <v>8.1999999999999993</v>
      </c>
      <c r="H56" s="212" t="s">
        <v>283</v>
      </c>
      <c r="I56" s="292">
        <f t="shared" ref="I56:I58" si="32">G56</f>
        <v>8.1999999999999993</v>
      </c>
      <c r="J56" s="223"/>
      <c r="K56" s="292">
        <f t="shared" si="28"/>
        <v>8.1999999999999993</v>
      </c>
      <c r="L56" s="342"/>
      <c r="M56" s="343"/>
      <c r="N56" s="343"/>
      <c r="O56" s="344"/>
      <c r="P56" s="344"/>
      <c r="Q56" s="344"/>
      <c r="R56" s="344"/>
      <c r="S56" s="344"/>
      <c r="T56" s="344"/>
      <c r="U56" s="344"/>
      <c r="V56" s="344"/>
      <c r="W56" s="344"/>
      <c r="X56" s="344"/>
      <c r="Y56" s="344"/>
      <c r="Z56" s="344"/>
      <c r="AA56" s="344"/>
      <c r="AB56" s="344"/>
      <c r="AC56" s="344"/>
      <c r="AD56" s="344"/>
      <c r="AE56" s="344"/>
      <c r="AF56" s="344"/>
      <c r="AG56" s="344"/>
      <c r="AH56" s="344"/>
      <c r="AI56" s="344"/>
      <c r="AJ56" s="344"/>
      <c r="AK56" s="344"/>
      <c r="AL56" s="344"/>
      <c r="AM56" s="344"/>
      <c r="AN56" s="344"/>
      <c r="AO56" s="344"/>
      <c r="AP56" s="344"/>
      <c r="AQ56" s="344"/>
      <c r="AR56" s="344"/>
      <c r="AS56" s="344"/>
    </row>
    <row r="57" spans="1:45" s="345" customFormat="1" ht="20.100000000000001" customHeight="1">
      <c r="A57" s="337"/>
      <c r="B57" s="346"/>
      <c r="C57" s="347"/>
      <c r="D57" s="298" t="s">
        <v>744</v>
      </c>
      <c r="E57" s="209" t="s">
        <v>465</v>
      </c>
      <c r="F57" s="348" t="s">
        <v>598</v>
      </c>
      <c r="G57" s="348">
        <f>4*2.05</f>
        <v>8.1999999999999993</v>
      </c>
      <c r="H57" s="212" t="s">
        <v>283</v>
      </c>
      <c r="I57" s="292">
        <f t="shared" ref="I57" si="33">G57</f>
        <v>8.1999999999999993</v>
      </c>
      <c r="J57" s="223"/>
      <c r="K57" s="292">
        <f t="shared" ref="K57" si="34">ROUND(I57,2)</f>
        <v>8.1999999999999993</v>
      </c>
      <c r="L57" s="342"/>
      <c r="M57" s="343"/>
      <c r="N57" s="343"/>
      <c r="O57" s="344"/>
      <c r="P57" s="344"/>
      <c r="Q57" s="344"/>
      <c r="R57" s="344"/>
      <c r="S57" s="344"/>
      <c r="T57" s="344"/>
      <c r="U57" s="344"/>
      <c r="V57" s="344"/>
      <c r="W57" s="344"/>
      <c r="X57" s="344"/>
      <c r="Y57" s="344"/>
      <c r="Z57" s="344"/>
      <c r="AA57" s="344"/>
      <c r="AB57" s="344"/>
      <c r="AC57" s="344"/>
      <c r="AD57" s="344"/>
      <c r="AE57" s="344"/>
      <c r="AF57" s="344"/>
      <c r="AG57" s="344"/>
      <c r="AH57" s="344"/>
      <c r="AI57" s="344"/>
      <c r="AJ57" s="344"/>
      <c r="AK57" s="344"/>
      <c r="AL57" s="344"/>
      <c r="AM57" s="344"/>
      <c r="AN57" s="344"/>
      <c r="AO57" s="344"/>
      <c r="AP57" s="344"/>
      <c r="AQ57" s="344"/>
      <c r="AR57" s="344"/>
      <c r="AS57" s="344"/>
    </row>
    <row r="58" spans="1:45" s="345" customFormat="1" ht="20.100000000000001" customHeight="1">
      <c r="A58" s="337"/>
      <c r="B58" s="346"/>
      <c r="C58" s="347"/>
      <c r="D58" s="209" t="s">
        <v>606</v>
      </c>
      <c r="E58" s="209" t="s">
        <v>607</v>
      </c>
      <c r="F58" s="348" t="s">
        <v>610</v>
      </c>
      <c r="G58" s="348">
        <f>2*4*2+1*4*4</f>
        <v>32</v>
      </c>
      <c r="H58" s="212" t="s">
        <v>284</v>
      </c>
      <c r="I58" s="292">
        <f t="shared" si="32"/>
        <v>32</v>
      </c>
      <c r="J58" s="223"/>
      <c r="K58" s="292">
        <f t="shared" si="28"/>
        <v>32</v>
      </c>
      <c r="L58" s="342"/>
      <c r="M58" s="343"/>
      <c r="N58" s="343"/>
      <c r="O58" s="344"/>
      <c r="P58" s="344"/>
      <c r="Q58" s="344"/>
      <c r="R58" s="344"/>
      <c r="S58" s="344"/>
      <c r="T58" s="344"/>
      <c r="U58" s="344"/>
      <c r="V58" s="344"/>
      <c r="W58" s="344"/>
      <c r="X58" s="344"/>
      <c r="Y58" s="344"/>
      <c r="Z58" s="344"/>
      <c r="AA58" s="344"/>
      <c r="AB58" s="344"/>
      <c r="AC58" s="344"/>
      <c r="AD58" s="344"/>
      <c r="AE58" s="344"/>
      <c r="AF58" s="344"/>
      <c r="AG58" s="344"/>
      <c r="AH58" s="344"/>
      <c r="AI58" s="344"/>
      <c r="AJ58" s="344"/>
      <c r="AK58" s="344"/>
      <c r="AL58" s="344"/>
      <c r="AM58" s="344"/>
      <c r="AN58" s="344"/>
      <c r="AO58" s="344"/>
      <c r="AP58" s="344"/>
      <c r="AQ58" s="344"/>
      <c r="AR58" s="344"/>
      <c r="AS58" s="344"/>
    </row>
    <row r="59" spans="1:45" s="345" customFormat="1" ht="20.100000000000001" customHeight="1">
      <c r="A59" s="337"/>
      <c r="B59" s="346"/>
      <c r="C59" s="347"/>
      <c r="D59" s="209" t="s">
        <v>608</v>
      </c>
      <c r="E59" s="209" t="s">
        <v>607</v>
      </c>
      <c r="F59" s="348" t="s">
        <v>609</v>
      </c>
      <c r="G59" s="348">
        <f>2*2</f>
        <v>4</v>
      </c>
      <c r="H59" s="212" t="s">
        <v>284</v>
      </c>
      <c r="I59" s="292">
        <f>G59</f>
        <v>4</v>
      </c>
      <c r="J59" s="223"/>
      <c r="K59" s="292">
        <f t="shared" si="28"/>
        <v>4</v>
      </c>
      <c r="L59" s="342"/>
      <c r="M59" s="343"/>
      <c r="N59" s="343"/>
      <c r="O59" s="344"/>
      <c r="P59" s="344"/>
      <c r="Q59" s="344"/>
      <c r="R59" s="344"/>
      <c r="S59" s="344"/>
      <c r="T59" s="344"/>
      <c r="U59" s="344"/>
      <c r="V59" s="344"/>
      <c r="W59" s="344"/>
      <c r="X59" s="344"/>
      <c r="Y59" s="344"/>
      <c r="Z59" s="344"/>
      <c r="AA59" s="344"/>
      <c r="AB59" s="344"/>
      <c r="AC59" s="344"/>
      <c r="AD59" s="344"/>
      <c r="AE59" s="344"/>
      <c r="AF59" s="344"/>
      <c r="AG59" s="344"/>
      <c r="AH59" s="344"/>
      <c r="AI59" s="344"/>
      <c r="AJ59" s="344"/>
      <c r="AK59" s="344"/>
      <c r="AL59" s="344"/>
      <c r="AM59" s="344"/>
      <c r="AN59" s="344"/>
      <c r="AO59" s="344"/>
      <c r="AP59" s="344"/>
      <c r="AQ59" s="344"/>
      <c r="AR59" s="344"/>
      <c r="AS59" s="344"/>
    </row>
    <row r="60" spans="1:45" s="345" customFormat="1" ht="20.100000000000001" customHeight="1">
      <c r="A60" s="337"/>
      <c r="B60" s="346"/>
      <c r="C60" s="347"/>
      <c r="D60" s="298" t="s">
        <v>431</v>
      </c>
      <c r="E60" s="209" t="s">
        <v>538</v>
      </c>
      <c r="F60" s="348" t="s">
        <v>611</v>
      </c>
      <c r="G60" s="348">
        <f>8*0.591+8+0.2+0.591*0.2*8</f>
        <v>13.8736</v>
      </c>
      <c r="H60" s="212" t="s">
        <v>283</v>
      </c>
      <c r="I60" s="292">
        <f t="shared" ref="I60" si="35">G60</f>
        <v>13.8736</v>
      </c>
      <c r="J60" s="223"/>
      <c r="K60" s="292">
        <f t="shared" si="28"/>
        <v>13.87</v>
      </c>
      <c r="L60" s="342"/>
      <c r="M60" s="343"/>
      <c r="N60" s="343"/>
      <c r="O60" s="344"/>
      <c r="P60" s="344"/>
      <c r="Q60" s="344"/>
      <c r="R60" s="344"/>
      <c r="S60" s="344"/>
      <c r="T60" s="344"/>
      <c r="U60" s="344"/>
      <c r="V60" s="344"/>
      <c r="W60" s="344"/>
      <c r="X60" s="344"/>
      <c r="Y60" s="344"/>
      <c r="Z60" s="344"/>
      <c r="AA60" s="344"/>
      <c r="AB60" s="344"/>
      <c r="AC60" s="344"/>
      <c r="AD60" s="344"/>
      <c r="AE60" s="344"/>
      <c r="AF60" s="344"/>
      <c r="AG60" s="344"/>
      <c r="AH60" s="344"/>
      <c r="AI60" s="344"/>
      <c r="AJ60" s="344"/>
      <c r="AK60" s="344"/>
      <c r="AL60" s="344"/>
      <c r="AM60" s="344"/>
      <c r="AN60" s="344"/>
      <c r="AO60" s="344"/>
      <c r="AP60" s="344"/>
      <c r="AQ60" s="344"/>
      <c r="AR60" s="344"/>
      <c r="AS60" s="344"/>
    </row>
    <row r="61" spans="1:45" s="345" customFormat="1" ht="20.100000000000001" customHeight="1">
      <c r="A61" s="337"/>
      <c r="B61" s="346"/>
      <c r="C61" s="347"/>
      <c r="D61" s="298"/>
      <c r="E61" s="209"/>
      <c r="F61" s="348"/>
      <c r="G61" s="348"/>
      <c r="H61" s="212"/>
      <c r="I61" s="292"/>
      <c r="J61" s="223"/>
      <c r="K61" s="292"/>
      <c r="L61" s="342"/>
      <c r="M61" s="343"/>
      <c r="N61" s="343"/>
      <c r="O61" s="344"/>
      <c r="P61" s="344"/>
      <c r="Q61" s="344"/>
      <c r="R61" s="344"/>
      <c r="S61" s="344"/>
      <c r="T61" s="344"/>
      <c r="U61" s="344"/>
      <c r="V61" s="344"/>
      <c r="W61" s="344"/>
      <c r="X61" s="344"/>
      <c r="Y61" s="344"/>
      <c r="Z61" s="344"/>
      <c r="AA61" s="344"/>
      <c r="AB61" s="344"/>
      <c r="AC61" s="344"/>
      <c r="AD61" s="344"/>
      <c r="AE61" s="344"/>
      <c r="AF61" s="344"/>
      <c r="AG61" s="344"/>
      <c r="AH61" s="344"/>
      <c r="AI61" s="344"/>
      <c r="AJ61" s="344"/>
      <c r="AK61" s="344"/>
      <c r="AL61" s="344"/>
      <c r="AM61" s="344"/>
      <c r="AN61" s="344"/>
      <c r="AO61" s="344"/>
      <c r="AP61" s="344"/>
      <c r="AQ61" s="344"/>
      <c r="AR61" s="344"/>
      <c r="AS61" s="344"/>
    </row>
    <row r="62" spans="1:45" s="345" customFormat="1" ht="20.100000000000001" customHeight="1">
      <c r="A62" s="337"/>
      <c r="B62" s="338"/>
      <c r="C62" s="350" t="s">
        <v>612</v>
      </c>
      <c r="D62" s="503" t="s">
        <v>613</v>
      </c>
      <c r="E62" s="349"/>
      <c r="F62" s="340"/>
      <c r="G62" s="348"/>
      <c r="H62" s="212"/>
      <c r="I62" s="292"/>
      <c r="J62" s="223"/>
      <c r="K62" s="292"/>
      <c r="L62" s="342"/>
      <c r="M62" s="343"/>
      <c r="N62" s="343"/>
      <c r="O62" s="344"/>
      <c r="P62" s="344"/>
      <c r="Q62" s="344"/>
      <c r="R62" s="344"/>
      <c r="S62" s="344"/>
      <c r="T62" s="344"/>
      <c r="U62" s="344"/>
      <c r="V62" s="344"/>
      <c r="W62" s="344"/>
      <c r="X62" s="344"/>
      <c r="Y62" s="344"/>
      <c r="Z62" s="344"/>
      <c r="AA62" s="344"/>
      <c r="AB62" s="344"/>
      <c r="AC62" s="344"/>
      <c r="AD62" s="344"/>
      <c r="AE62" s="344"/>
      <c r="AF62" s="344"/>
      <c r="AG62" s="344"/>
      <c r="AH62" s="344"/>
      <c r="AI62" s="344"/>
      <c r="AJ62" s="344"/>
      <c r="AK62" s="344"/>
      <c r="AL62" s="344"/>
      <c r="AM62" s="344"/>
      <c r="AN62" s="344"/>
      <c r="AO62" s="344"/>
      <c r="AP62" s="344"/>
      <c r="AQ62" s="344"/>
      <c r="AR62" s="344"/>
      <c r="AS62" s="344"/>
    </row>
    <row r="63" spans="1:45" s="345" customFormat="1" ht="20.100000000000001" customHeight="1">
      <c r="A63" s="337"/>
      <c r="B63" s="346"/>
      <c r="C63" s="347"/>
      <c r="D63" s="298" t="s">
        <v>764</v>
      </c>
      <c r="E63" s="209" t="s">
        <v>502</v>
      </c>
      <c r="F63" s="348" t="s">
        <v>614</v>
      </c>
      <c r="G63" s="348">
        <f>1.378*2.4*2+0.954*0.4*2+2.798*0.874*3+0.874*0.4*2</f>
        <v>15.413155999999999</v>
      </c>
      <c r="H63" s="212" t="s">
        <v>283</v>
      </c>
      <c r="I63" s="292">
        <f t="shared" ref="I63:I65" si="36">G63</f>
        <v>15.413155999999999</v>
      </c>
      <c r="J63" s="223"/>
      <c r="K63" s="292">
        <f t="shared" ref="K63:K70" si="37">ROUND(I63,2)</f>
        <v>15.41</v>
      </c>
      <c r="L63" s="342"/>
      <c r="M63" s="343"/>
      <c r="N63" s="343"/>
      <c r="O63" s="344"/>
      <c r="P63" s="344"/>
      <c r="Q63" s="344"/>
      <c r="R63" s="344"/>
      <c r="S63" s="344"/>
      <c r="T63" s="344"/>
      <c r="U63" s="344"/>
      <c r="V63" s="344"/>
      <c r="W63" s="344"/>
      <c r="X63" s="344"/>
      <c r="Y63" s="344"/>
      <c r="Z63" s="344"/>
      <c r="AA63" s="344"/>
      <c r="AB63" s="344"/>
      <c r="AC63" s="344"/>
      <c r="AD63" s="344"/>
      <c r="AE63" s="344"/>
      <c r="AF63" s="344"/>
      <c r="AG63" s="344"/>
      <c r="AH63" s="344"/>
      <c r="AI63" s="344"/>
      <c r="AJ63" s="344"/>
      <c r="AK63" s="344"/>
      <c r="AL63" s="344"/>
      <c r="AM63" s="344"/>
      <c r="AN63" s="344"/>
      <c r="AO63" s="344"/>
      <c r="AP63" s="344"/>
      <c r="AQ63" s="344"/>
      <c r="AR63" s="344"/>
      <c r="AS63" s="344"/>
    </row>
    <row r="64" spans="1:45" s="345" customFormat="1" ht="20.100000000000001" customHeight="1">
      <c r="A64" s="337"/>
      <c r="B64" s="346"/>
      <c r="C64" s="347"/>
      <c r="D64" s="298" t="s">
        <v>419</v>
      </c>
      <c r="E64" s="209" t="s">
        <v>529</v>
      </c>
      <c r="F64" s="348" t="s">
        <v>615</v>
      </c>
      <c r="G64" s="348">
        <f>1.724*0.874+1.724*0.4</f>
        <v>2.1963759999999999</v>
      </c>
      <c r="H64" s="212" t="s">
        <v>283</v>
      </c>
      <c r="I64" s="292">
        <f t="shared" si="36"/>
        <v>2.1963759999999999</v>
      </c>
      <c r="J64" s="223"/>
      <c r="K64" s="292">
        <f t="shared" si="37"/>
        <v>2.2000000000000002</v>
      </c>
      <c r="L64" s="342"/>
      <c r="M64" s="343"/>
      <c r="N64" s="343"/>
      <c r="O64" s="344"/>
      <c r="P64" s="344"/>
      <c r="Q64" s="344"/>
      <c r="R64" s="344"/>
      <c r="S64" s="344"/>
      <c r="T64" s="344"/>
      <c r="U64" s="344"/>
      <c r="V64" s="344"/>
      <c r="W64" s="344"/>
      <c r="X64" s="344"/>
      <c r="Y64" s="344"/>
      <c r="Z64" s="344"/>
      <c r="AA64" s="344"/>
      <c r="AB64" s="344"/>
      <c r="AC64" s="344"/>
      <c r="AD64" s="344"/>
      <c r="AE64" s="344"/>
      <c r="AF64" s="344"/>
      <c r="AG64" s="344"/>
      <c r="AH64" s="344"/>
      <c r="AI64" s="344"/>
      <c r="AJ64" s="344"/>
      <c r="AK64" s="344"/>
      <c r="AL64" s="344"/>
      <c r="AM64" s="344"/>
      <c r="AN64" s="344"/>
      <c r="AO64" s="344"/>
      <c r="AP64" s="344"/>
      <c r="AQ64" s="344"/>
      <c r="AR64" s="344"/>
      <c r="AS64" s="344"/>
    </row>
    <row r="65" spans="1:45" s="345" customFormat="1" ht="20.100000000000001" customHeight="1">
      <c r="A65" s="337"/>
      <c r="B65" s="346"/>
      <c r="C65" s="347"/>
      <c r="D65" s="298" t="s">
        <v>419</v>
      </c>
      <c r="E65" s="209" t="s">
        <v>530</v>
      </c>
      <c r="F65" s="348" t="s">
        <v>618</v>
      </c>
      <c r="G65" s="348">
        <f>2.798*0.874+1.378*0.4*2+0.954*0.4</f>
        <v>3.9294519999999999</v>
      </c>
      <c r="H65" s="212" t="s">
        <v>283</v>
      </c>
      <c r="I65" s="292">
        <f t="shared" si="36"/>
        <v>3.9294519999999999</v>
      </c>
      <c r="J65" s="223"/>
      <c r="K65" s="292">
        <f t="shared" si="37"/>
        <v>3.93</v>
      </c>
      <c r="L65" s="342"/>
      <c r="M65" s="343"/>
      <c r="N65" s="343"/>
      <c r="O65" s="344"/>
      <c r="P65" s="344"/>
      <c r="Q65" s="344"/>
      <c r="R65" s="344"/>
      <c r="S65" s="344"/>
      <c r="T65" s="344"/>
      <c r="U65" s="344"/>
      <c r="V65" s="344"/>
      <c r="W65" s="344"/>
      <c r="X65" s="344"/>
      <c r="Y65" s="344"/>
      <c r="Z65" s="344"/>
      <c r="AA65" s="344"/>
      <c r="AB65" s="344"/>
      <c r="AC65" s="344"/>
      <c r="AD65" s="344"/>
      <c r="AE65" s="344"/>
      <c r="AF65" s="344"/>
      <c r="AG65" s="344"/>
      <c r="AH65" s="344"/>
      <c r="AI65" s="344"/>
      <c r="AJ65" s="344"/>
      <c r="AK65" s="344"/>
      <c r="AL65" s="344"/>
      <c r="AM65" s="344"/>
      <c r="AN65" s="344"/>
      <c r="AO65" s="344"/>
      <c r="AP65" s="344"/>
      <c r="AQ65" s="344"/>
      <c r="AR65" s="344"/>
      <c r="AS65" s="344"/>
    </row>
    <row r="66" spans="1:45" s="345" customFormat="1" ht="20.100000000000001" customHeight="1">
      <c r="A66" s="337"/>
      <c r="B66" s="346"/>
      <c r="C66" s="347"/>
      <c r="D66" s="298" t="s">
        <v>274</v>
      </c>
      <c r="E66" s="209" t="s">
        <v>532</v>
      </c>
      <c r="F66" s="348" t="s">
        <v>616</v>
      </c>
      <c r="G66" s="348">
        <f>1.378*2.4*2+1.378*2*2+0.954*0.4+2.798*0.874</f>
        <v>14.953451999999999</v>
      </c>
      <c r="H66" s="212" t="s">
        <v>283</v>
      </c>
      <c r="I66" s="292">
        <f>G66</f>
        <v>14.953451999999999</v>
      </c>
      <c r="J66" s="223"/>
      <c r="K66" s="292">
        <f t="shared" si="37"/>
        <v>14.95</v>
      </c>
      <c r="L66" s="342"/>
      <c r="M66" s="343"/>
      <c r="N66" s="343"/>
      <c r="O66" s="344"/>
      <c r="P66" s="344"/>
      <c r="Q66" s="344"/>
      <c r="R66" s="344"/>
      <c r="S66" s="344"/>
      <c r="T66" s="344"/>
      <c r="U66" s="344"/>
      <c r="V66" s="344"/>
      <c r="W66" s="344"/>
      <c r="X66" s="344"/>
      <c r="Y66" s="344"/>
      <c r="Z66" s="344"/>
      <c r="AA66" s="344"/>
      <c r="AB66" s="344"/>
      <c r="AC66" s="344"/>
      <c r="AD66" s="344"/>
      <c r="AE66" s="344"/>
      <c r="AF66" s="344"/>
      <c r="AG66" s="344"/>
      <c r="AH66" s="344"/>
      <c r="AI66" s="344"/>
      <c r="AJ66" s="344"/>
      <c r="AK66" s="344"/>
      <c r="AL66" s="344"/>
      <c r="AM66" s="344"/>
      <c r="AN66" s="344"/>
      <c r="AO66" s="344"/>
      <c r="AP66" s="344"/>
      <c r="AQ66" s="344"/>
      <c r="AR66" s="344"/>
      <c r="AS66" s="344"/>
    </row>
    <row r="67" spans="1:45" s="345" customFormat="1" ht="20.100000000000001" customHeight="1">
      <c r="A67" s="337"/>
      <c r="B67" s="346"/>
      <c r="C67" s="347"/>
      <c r="D67" s="260" t="s">
        <v>447</v>
      </c>
      <c r="E67" s="260" t="s">
        <v>448</v>
      </c>
      <c r="F67" s="348" t="s">
        <v>616</v>
      </c>
      <c r="G67" s="348">
        <f>1.378*2.4*2+1.378*2*2+0.954*0.4+2.798*0.874</f>
        <v>14.953451999999999</v>
      </c>
      <c r="H67" s="212" t="s">
        <v>283</v>
      </c>
      <c r="I67" s="292">
        <f t="shared" ref="I67:I70" si="38">G67</f>
        <v>14.953451999999999</v>
      </c>
      <c r="J67" s="223"/>
      <c r="K67" s="292">
        <f t="shared" si="37"/>
        <v>14.95</v>
      </c>
      <c r="L67" s="342"/>
      <c r="M67" s="343"/>
      <c r="N67" s="343"/>
      <c r="O67" s="344"/>
      <c r="P67" s="344"/>
      <c r="Q67" s="344"/>
      <c r="R67" s="344"/>
      <c r="S67" s="344"/>
      <c r="T67" s="344"/>
      <c r="U67" s="344"/>
      <c r="V67" s="344"/>
      <c r="W67" s="344"/>
      <c r="X67" s="344"/>
      <c r="Y67" s="344"/>
      <c r="Z67" s="344"/>
      <c r="AA67" s="344"/>
      <c r="AB67" s="344"/>
      <c r="AC67" s="344"/>
      <c r="AD67" s="344"/>
      <c r="AE67" s="344"/>
      <c r="AF67" s="344"/>
      <c r="AG67" s="344"/>
      <c r="AH67" s="344"/>
      <c r="AI67" s="344"/>
      <c r="AJ67" s="344"/>
      <c r="AK67" s="344"/>
      <c r="AL67" s="344"/>
      <c r="AM67" s="344"/>
      <c r="AN67" s="344"/>
      <c r="AO67" s="344"/>
      <c r="AP67" s="344"/>
      <c r="AQ67" s="344"/>
      <c r="AR67" s="344"/>
      <c r="AS67" s="344"/>
    </row>
    <row r="68" spans="1:45" s="345" customFormat="1" ht="20.100000000000001" customHeight="1">
      <c r="A68" s="337"/>
      <c r="B68" s="346"/>
      <c r="C68" s="347"/>
      <c r="D68" s="298" t="s">
        <v>533</v>
      </c>
      <c r="E68" s="209" t="s">
        <v>534</v>
      </c>
      <c r="F68" s="348" t="s">
        <v>617</v>
      </c>
      <c r="G68" s="348">
        <f>2.798*6+0.874*2</f>
        <v>18.536000000000001</v>
      </c>
      <c r="H68" s="212" t="s">
        <v>284</v>
      </c>
      <c r="I68" s="292">
        <f t="shared" si="38"/>
        <v>18.536000000000001</v>
      </c>
      <c r="J68" s="223"/>
      <c r="K68" s="292">
        <f t="shared" si="37"/>
        <v>18.54</v>
      </c>
      <c r="L68" s="342"/>
      <c r="M68" s="343"/>
      <c r="N68" s="343"/>
      <c r="O68" s="344"/>
      <c r="P68" s="344"/>
      <c r="Q68" s="344"/>
      <c r="R68" s="344"/>
      <c r="S68" s="344"/>
      <c r="T68" s="344"/>
      <c r="U68" s="344"/>
      <c r="V68" s="344"/>
      <c r="W68" s="344"/>
      <c r="X68" s="344"/>
      <c r="Y68" s="344"/>
      <c r="Z68" s="344"/>
      <c r="AA68" s="344"/>
      <c r="AB68" s="344"/>
      <c r="AC68" s="344"/>
      <c r="AD68" s="344"/>
      <c r="AE68" s="344"/>
      <c r="AF68" s="344"/>
      <c r="AG68" s="344"/>
      <c r="AH68" s="344"/>
      <c r="AI68" s="344"/>
      <c r="AJ68" s="344"/>
      <c r="AK68" s="344"/>
      <c r="AL68" s="344"/>
      <c r="AM68" s="344"/>
      <c r="AN68" s="344"/>
      <c r="AO68" s="344"/>
      <c r="AP68" s="344"/>
      <c r="AQ68" s="344"/>
      <c r="AR68" s="344"/>
      <c r="AS68" s="344"/>
    </row>
    <row r="69" spans="1:45" s="345" customFormat="1" ht="20.100000000000001" customHeight="1">
      <c r="A69" s="337" t="str">
        <f t="shared" ref="A69" si="39">CONCATENATE(D69,E69)</f>
        <v>확산커버T=3.0mm</v>
      </c>
      <c r="B69" s="346"/>
      <c r="C69" s="347"/>
      <c r="D69" s="298" t="s">
        <v>523</v>
      </c>
      <c r="E69" s="209" t="s">
        <v>536</v>
      </c>
      <c r="F69" s="348" t="s">
        <v>619</v>
      </c>
      <c r="G69" s="348">
        <f>2.798*0.874</f>
        <v>2.445452</v>
      </c>
      <c r="H69" s="212" t="s">
        <v>283</v>
      </c>
      <c r="I69" s="292">
        <f t="shared" si="38"/>
        <v>2.445452</v>
      </c>
      <c r="J69" s="223"/>
      <c r="K69" s="292">
        <f t="shared" si="37"/>
        <v>2.4500000000000002</v>
      </c>
      <c r="L69" s="342"/>
      <c r="M69" s="343"/>
      <c r="N69" s="343"/>
      <c r="O69" s="344"/>
      <c r="P69" s="344"/>
      <c r="Q69" s="344"/>
      <c r="R69" s="344"/>
      <c r="S69" s="344"/>
      <c r="T69" s="344"/>
      <c r="U69" s="344"/>
      <c r="V69" s="344"/>
      <c r="W69" s="344"/>
      <c r="X69" s="344"/>
      <c r="Y69" s="344"/>
      <c r="Z69" s="344"/>
      <c r="AA69" s="344"/>
      <c r="AB69" s="344">
        <v>7</v>
      </c>
      <c r="AC69" s="344"/>
      <c r="AD69" s="344"/>
      <c r="AE69" s="344"/>
      <c r="AF69" s="344"/>
      <c r="AG69" s="344"/>
      <c r="AH69" s="344"/>
      <c r="AI69" s="344"/>
      <c r="AJ69" s="344"/>
      <c r="AK69" s="344"/>
      <c r="AL69" s="344"/>
      <c r="AM69" s="344"/>
      <c r="AN69" s="344"/>
      <c r="AO69" s="344"/>
      <c r="AP69" s="344"/>
      <c r="AQ69" s="344"/>
      <c r="AR69" s="344"/>
      <c r="AS69" s="344"/>
    </row>
    <row r="70" spans="1:45" s="345" customFormat="1" ht="20.100000000000001" customHeight="1">
      <c r="A70" s="337"/>
      <c r="B70" s="346"/>
      <c r="C70" s="347"/>
      <c r="D70" s="298" t="s">
        <v>431</v>
      </c>
      <c r="E70" s="209" t="s">
        <v>538</v>
      </c>
      <c r="F70" s="348" t="s">
        <v>620</v>
      </c>
      <c r="G70" s="348">
        <f>2.798*1.4+0.954*1.4</f>
        <v>5.2527999999999997</v>
      </c>
      <c r="H70" s="212" t="s">
        <v>283</v>
      </c>
      <c r="I70" s="292">
        <f t="shared" si="38"/>
        <v>5.2527999999999997</v>
      </c>
      <c r="J70" s="223"/>
      <c r="K70" s="292">
        <f t="shared" si="37"/>
        <v>5.25</v>
      </c>
      <c r="L70" s="342"/>
      <c r="M70" s="343"/>
      <c r="N70" s="343"/>
      <c r="O70" s="344"/>
      <c r="P70" s="344"/>
      <c r="Q70" s="344"/>
      <c r="R70" s="344"/>
      <c r="S70" s="344"/>
      <c r="T70" s="344"/>
      <c r="U70" s="344"/>
      <c r="V70" s="344"/>
      <c r="W70" s="344"/>
      <c r="X70" s="344"/>
      <c r="Y70" s="344"/>
      <c r="Z70" s="344"/>
      <c r="AA70" s="344"/>
      <c r="AB70" s="344"/>
      <c r="AC70" s="344"/>
      <c r="AD70" s="344"/>
      <c r="AE70" s="344"/>
      <c r="AF70" s="344"/>
      <c r="AG70" s="344"/>
      <c r="AH70" s="344"/>
      <c r="AI70" s="344"/>
      <c r="AJ70" s="344"/>
      <c r="AK70" s="344"/>
      <c r="AL70" s="344"/>
      <c r="AM70" s="344"/>
      <c r="AN70" s="344"/>
      <c r="AO70" s="344"/>
      <c r="AP70" s="344"/>
      <c r="AQ70" s="344"/>
      <c r="AR70" s="344"/>
      <c r="AS70" s="344"/>
    </row>
    <row r="71" spans="1:45" s="345" customFormat="1" ht="20.100000000000001" customHeight="1">
      <c r="A71" s="337"/>
      <c r="B71" s="346"/>
      <c r="C71" s="347"/>
      <c r="D71" s="209"/>
      <c r="E71" s="209"/>
      <c r="F71" s="348"/>
      <c r="G71" s="348"/>
      <c r="H71" s="212"/>
      <c r="I71" s="292"/>
      <c r="J71" s="223"/>
      <c r="K71" s="292"/>
      <c r="L71" s="342"/>
      <c r="M71" s="343"/>
      <c r="N71" s="343"/>
      <c r="O71" s="344"/>
      <c r="P71" s="344"/>
      <c r="Q71" s="344"/>
      <c r="R71" s="344"/>
      <c r="S71" s="344"/>
      <c r="T71" s="344"/>
      <c r="U71" s="344"/>
      <c r="V71" s="344"/>
      <c r="W71" s="344"/>
      <c r="X71" s="344"/>
      <c r="Y71" s="344"/>
      <c r="Z71" s="344"/>
      <c r="AA71" s="344"/>
      <c r="AB71" s="344"/>
      <c r="AC71" s="344"/>
      <c r="AD71" s="344"/>
      <c r="AE71" s="344"/>
      <c r="AF71" s="344"/>
      <c r="AG71" s="344"/>
      <c r="AH71" s="344"/>
      <c r="AI71" s="344"/>
      <c r="AJ71" s="344"/>
      <c r="AK71" s="344"/>
      <c r="AL71" s="344"/>
      <c r="AM71" s="344"/>
      <c r="AN71" s="344"/>
      <c r="AO71" s="344"/>
      <c r="AP71" s="344"/>
      <c r="AQ71" s="344"/>
      <c r="AR71" s="344"/>
      <c r="AS71" s="344"/>
    </row>
    <row r="72" spans="1:45" s="345" customFormat="1" ht="20.100000000000001" customHeight="1">
      <c r="A72" s="337"/>
      <c r="B72" s="578"/>
      <c r="C72" s="579"/>
      <c r="D72" s="529"/>
      <c r="E72" s="529"/>
      <c r="F72" s="580"/>
      <c r="G72" s="580"/>
      <c r="H72" s="581"/>
      <c r="I72" s="582"/>
      <c r="J72" s="533"/>
      <c r="K72" s="582"/>
      <c r="L72" s="583"/>
      <c r="M72" s="343"/>
      <c r="N72" s="343"/>
      <c r="O72" s="344"/>
      <c r="P72" s="344"/>
      <c r="Q72" s="344"/>
      <c r="R72" s="344"/>
      <c r="S72" s="344"/>
      <c r="T72" s="344"/>
      <c r="U72" s="344"/>
      <c r="V72" s="344"/>
      <c r="W72" s="344"/>
      <c r="X72" s="344"/>
      <c r="Y72" s="344"/>
      <c r="Z72" s="344"/>
      <c r="AA72" s="344"/>
      <c r="AB72" s="344"/>
      <c r="AC72" s="344"/>
      <c r="AD72" s="344"/>
      <c r="AE72" s="344"/>
      <c r="AF72" s="344"/>
      <c r="AG72" s="344"/>
      <c r="AH72" s="344"/>
      <c r="AI72" s="344"/>
      <c r="AJ72" s="344"/>
      <c r="AK72" s="344"/>
      <c r="AL72" s="344"/>
      <c r="AM72" s="344"/>
      <c r="AN72" s="344"/>
      <c r="AO72" s="344"/>
      <c r="AP72" s="344"/>
      <c r="AQ72" s="344"/>
      <c r="AR72" s="344"/>
      <c r="AS72" s="344"/>
    </row>
    <row r="73" spans="1:45" s="345" customFormat="1" ht="20.100000000000001" customHeight="1">
      <c r="A73" s="337"/>
      <c r="B73" s="338"/>
      <c r="C73" s="350" t="s">
        <v>621</v>
      </c>
      <c r="D73" s="351" t="s">
        <v>622</v>
      </c>
      <c r="E73" s="349"/>
      <c r="F73" s="340"/>
      <c r="G73" s="348"/>
      <c r="H73" s="212"/>
      <c r="I73" s="292"/>
      <c r="J73" s="223"/>
      <c r="K73" s="292"/>
      <c r="L73" s="342"/>
      <c r="M73" s="343"/>
      <c r="N73" s="343"/>
      <c r="O73" s="344"/>
      <c r="P73" s="344"/>
      <c r="Q73" s="344"/>
      <c r="R73" s="344"/>
      <c r="S73" s="344"/>
      <c r="T73" s="344"/>
      <c r="U73" s="344"/>
      <c r="V73" s="344"/>
      <c r="W73" s="344"/>
      <c r="X73" s="344"/>
      <c r="Y73" s="344"/>
      <c r="Z73" s="344"/>
      <c r="AA73" s="344"/>
      <c r="AB73" s="344"/>
      <c r="AC73" s="344"/>
      <c r="AD73" s="344"/>
      <c r="AE73" s="344"/>
      <c r="AF73" s="344"/>
      <c r="AG73" s="344"/>
      <c r="AH73" s="344"/>
      <c r="AI73" s="344"/>
      <c r="AJ73" s="344"/>
      <c r="AK73" s="344"/>
      <c r="AL73" s="344"/>
      <c r="AM73" s="344"/>
      <c r="AN73" s="344"/>
      <c r="AO73" s="344"/>
      <c r="AP73" s="344"/>
      <c r="AQ73" s="344"/>
      <c r="AR73" s="344"/>
      <c r="AS73" s="344"/>
    </row>
    <row r="74" spans="1:45" s="345" customFormat="1" ht="20.100000000000001" customHeight="1">
      <c r="A74" s="337"/>
      <c r="B74" s="338"/>
      <c r="C74" s="350"/>
      <c r="D74" s="503" t="s">
        <v>623</v>
      </c>
      <c r="E74" s="349"/>
      <c r="F74" s="340"/>
      <c r="G74" s="348"/>
      <c r="H74" s="212"/>
      <c r="I74" s="292"/>
      <c r="J74" s="223"/>
      <c r="K74" s="292"/>
      <c r="L74" s="342"/>
      <c r="M74" s="343"/>
      <c r="N74" s="343"/>
      <c r="O74" s="344"/>
      <c r="P74" s="344"/>
      <c r="Q74" s="344"/>
      <c r="R74" s="344"/>
      <c r="S74" s="344"/>
      <c r="T74" s="344"/>
      <c r="U74" s="344"/>
      <c r="V74" s="344"/>
      <c r="W74" s="344"/>
      <c r="X74" s="344"/>
      <c r="Y74" s="344"/>
      <c r="Z74" s="344"/>
      <c r="AA74" s="344"/>
      <c r="AB74" s="344"/>
      <c r="AC74" s="344"/>
      <c r="AD74" s="344"/>
      <c r="AE74" s="344"/>
      <c r="AF74" s="344"/>
      <c r="AG74" s="344"/>
      <c r="AH74" s="344"/>
      <c r="AI74" s="344"/>
      <c r="AJ74" s="344"/>
      <c r="AK74" s="344"/>
      <c r="AL74" s="344"/>
      <c r="AM74" s="344"/>
      <c r="AN74" s="344"/>
      <c r="AO74" s="344"/>
      <c r="AP74" s="344"/>
      <c r="AQ74" s="344"/>
      <c r="AR74" s="344"/>
      <c r="AS74" s="344"/>
    </row>
    <row r="75" spans="1:45" s="345" customFormat="1" ht="20.100000000000001" customHeight="1">
      <c r="A75" s="337"/>
      <c r="B75" s="346"/>
      <c r="C75" s="510"/>
      <c r="D75" s="298" t="s">
        <v>505</v>
      </c>
      <c r="E75" s="209" t="s">
        <v>541</v>
      </c>
      <c r="F75" s="348" t="s">
        <v>658</v>
      </c>
      <c r="G75" s="348">
        <f>(8.796+2.746)*2.4+(0.2*0.4)</f>
        <v>27.780799999999996</v>
      </c>
      <c r="H75" s="212" t="s">
        <v>283</v>
      </c>
      <c r="I75" s="292">
        <f>G75</f>
        <v>27.780799999999996</v>
      </c>
      <c r="J75" s="223"/>
      <c r="K75" s="292">
        <f t="shared" ref="K75:K79" si="40">ROUND(I75,2)</f>
        <v>27.78</v>
      </c>
      <c r="L75" s="342"/>
      <c r="M75" s="343"/>
      <c r="N75" s="343"/>
      <c r="O75" s="344"/>
      <c r="P75" s="344"/>
      <c r="Q75" s="344"/>
      <c r="R75" s="344"/>
      <c r="S75" s="344"/>
      <c r="T75" s="344"/>
      <c r="U75" s="344"/>
      <c r="V75" s="344"/>
      <c r="W75" s="344"/>
      <c r="X75" s="344"/>
      <c r="Y75" s="344"/>
      <c r="Z75" s="344"/>
      <c r="AA75" s="344"/>
      <c r="AB75" s="344"/>
      <c r="AC75" s="344"/>
      <c r="AD75" s="344"/>
      <c r="AE75" s="344"/>
      <c r="AF75" s="344"/>
      <c r="AG75" s="344"/>
      <c r="AH75" s="344"/>
      <c r="AI75" s="344"/>
      <c r="AJ75" s="344"/>
      <c r="AK75" s="344"/>
      <c r="AL75" s="344"/>
      <c r="AM75" s="344"/>
      <c r="AN75" s="344"/>
      <c r="AO75" s="344"/>
      <c r="AP75" s="344"/>
      <c r="AQ75" s="344"/>
      <c r="AR75" s="344"/>
      <c r="AS75" s="344"/>
    </row>
    <row r="76" spans="1:45" s="345" customFormat="1" ht="20.100000000000001" customHeight="1">
      <c r="A76" s="337"/>
      <c r="B76" s="346"/>
      <c r="C76" s="510"/>
      <c r="D76" s="298" t="s">
        <v>549</v>
      </c>
      <c r="E76" s="209" t="s">
        <v>550</v>
      </c>
      <c r="F76" s="348" t="s">
        <v>657</v>
      </c>
      <c r="G76" s="348">
        <f>(8.796+2.746)*2+(0.2*2)</f>
        <v>23.483999999999998</v>
      </c>
      <c r="H76" s="212" t="s">
        <v>284</v>
      </c>
      <c r="I76" s="292">
        <f>G76</f>
        <v>23.483999999999998</v>
      </c>
      <c r="J76" s="223"/>
      <c r="K76" s="292">
        <f t="shared" si="40"/>
        <v>23.48</v>
      </c>
      <c r="L76" s="342"/>
      <c r="M76" s="343"/>
      <c r="N76" s="343"/>
      <c r="O76" s="344"/>
      <c r="P76" s="344"/>
      <c r="Q76" s="344"/>
      <c r="R76" s="344"/>
      <c r="S76" s="344"/>
      <c r="T76" s="344"/>
      <c r="U76" s="344"/>
      <c r="V76" s="344"/>
      <c r="W76" s="344"/>
      <c r="X76" s="344"/>
      <c r="Y76" s="344"/>
      <c r="Z76" s="344"/>
      <c r="AA76" s="344"/>
      <c r="AB76" s="344"/>
      <c r="AC76" s="344"/>
      <c r="AD76" s="344"/>
      <c r="AE76" s="344"/>
      <c r="AF76" s="344"/>
      <c r="AG76" s="344"/>
      <c r="AH76" s="344"/>
      <c r="AI76" s="344"/>
      <c r="AJ76" s="344"/>
      <c r="AK76" s="344"/>
      <c r="AL76" s="344"/>
      <c r="AM76" s="344"/>
      <c r="AN76" s="344"/>
      <c r="AO76" s="344"/>
      <c r="AP76" s="344"/>
      <c r="AQ76" s="344"/>
      <c r="AR76" s="344"/>
      <c r="AS76" s="344"/>
    </row>
    <row r="77" spans="1:45" s="345" customFormat="1" ht="20.100000000000001" customHeight="1">
      <c r="A77" s="337"/>
      <c r="B77" s="346"/>
      <c r="C77" s="347"/>
      <c r="D77" s="298" t="s">
        <v>419</v>
      </c>
      <c r="E77" s="209" t="s">
        <v>529</v>
      </c>
      <c r="F77" s="348" t="s">
        <v>659</v>
      </c>
      <c r="G77" s="348">
        <f>(8.796+2.746)*2*2+0.14*2.4*2+(0.2*0.4*2)</f>
        <v>46.999999999999993</v>
      </c>
      <c r="H77" s="212" t="s">
        <v>283</v>
      </c>
      <c r="I77" s="292">
        <f t="shared" ref="I77" si="41">G77</f>
        <v>46.999999999999993</v>
      </c>
      <c r="J77" s="223"/>
      <c r="K77" s="292">
        <f t="shared" si="40"/>
        <v>47</v>
      </c>
      <c r="L77" s="342"/>
      <c r="M77" s="343"/>
      <c r="N77" s="343"/>
      <c r="O77" s="344"/>
      <c r="P77" s="344"/>
      <c r="Q77" s="344"/>
      <c r="R77" s="344"/>
      <c r="S77" s="344"/>
      <c r="T77" s="344"/>
      <c r="U77" s="344"/>
      <c r="V77" s="344"/>
      <c r="W77" s="344"/>
      <c r="X77" s="344"/>
      <c r="Y77" s="344"/>
      <c r="Z77" s="344"/>
      <c r="AA77" s="344"/>
      <c r="AB77" s="344"/>
      <c r="AC77" s="344"/>
      <c r="AD77" s="344"/>
      <c r="AE77" s="344"/>
      <c r="AF77" s="344"/>
      <c r="AG77" s="344"/>
      <c r="AH77" s="344"/>
      <c r="AI77" s="344"/>
      <c r="AJ77" s="344"/>
      <c r="AK77" s="344"/>
      <c r="AL77" s="344"/>
      <c r="AM77" s="344"/>
      <c r="AN77" s="344"/>
      <c r="AO77" s="344"/>
      <c r="AP77" s="344"/>
      <c r="AQ77" s="344"/>
      <c r="AR77" s="344"/>
      <c r="AS77" s="344"/>
    </row>
    <row r="78" spans="1:45" s="345" customFormat="1" ht="20.100000000000001" customHeight="1">
      <c r="A78" s="337"/>
      <c r="B78" s="346"/>
      <c r="C78" s="347"/>
      <c r="D78" s="298" t="s">
        <v>274</v>
      </c>
      <c r="E78" s="209" t="s">
        <v>532</v>
      </c>
      <c r="F78" s="348" t="s">
        <v>659</v>
      </c>
      <c r="G78" s="348">
        <f>(8.796+2.746)*2*2+0.14*2.4*2+(0.2*0.4*2)</f>
        <v>46.999999999999993</v>
      </c>
      <c r="H78" s="212" t="s">
        <v>283</v>
      </c>
      <c r="I78" s="292">
        <f>G78</f>
        <v>46.999999999999993</v>
      </c>
      <c r="J78" s="223"/>
      <c r="K78" s="292">
        <f t="shared" si="40"/>
        <v>47</v>
      </c>
      <c r="L78" s="342"/>
      <c r="M78" s="343"/>
      <c r="N78" s="343"/>
      <c r="O78" s="344"/>
      <c r="P78" s="344"/>
      <c r="Q78" s="344"/>
      <c r="R78" s="344"/>
      <c r="S78" s="344"/>
      <c r="T78" s="344"/>
      <c r="U78" s="344"/>
      <c r="V78" s="344"/>
      <c r="W78" s="344"/>
      <c r="X78" s="344"/>
      <c r="Y78" s="344"/>
      <c r="Z78" s="344"/>
      <c r="AA78" s="344"/>
      <c r="AB78" s="344"/>
      <c r="AC78" s="344"/>
      <c r="AD78" s="344"/>
      <c r="AE78" s="344"/>
      <c r="AF78" s="344"/>
      <c r="AG78" s="344"/>
      <c r="AH78" s="344"/>
      <c r="AI78" s="344"/>
      <c r="AJ78" s="344"/>
      <c r="AK78" s="344"/>
      <c r="AL78" s="344"/>
      <c r="AM78" s="344"/>
      <c r="AN78" s="344"/>
      <c r="AO78" s="344"/>
      <c r="AP78" s="344"/>
      <c r="AQ78" s="344"/>
      <c r="AR78" s="344"/>
      <c r="AS78" s="344"/>
    </row>
    <row r="79" spans="1:45" s="345" customFormat="1" ht="20.100000000000001" customHeight="1">
      <c r="A79" s="337"/>
      <c r="B79" s="346"/>
      <c r="C79" s="347"/>
      <c r="D79" s="260" t="s">
        <v>447</v>
      </c>
      <c r="E79" s="260" t="s">
        <v>448</v>
      </c>
      <c r="F79" s="348" t="s">
        <v>659</v>
      </c>
      <c r="G79" s="348">
        <f>(8.796+2.746)*2*2+0.14*2.4*2+(0.2*0.4*2)</f>
        <v>46.999999999999993</v>
      </c>
      <c r="H79" s="212" t="s">
        <v>283</v>
      </c>
      <c r="I79" s="292">
        <f t="shared" ref="I79" si="42">G79</f>
        <v>46.999999999999993</v>
      </c>
      <c r="J79" s="223"/>
      <c r="K79" s="292">
        <f t="shared" si="40"/>
        <v>47</v>
      </c>
      <c r="L79" s="342"/>
      <c r="M79" s="343"/>
      <c r="N79" s="343"/>
      <c r="O79" s="344"/>
      <c r="P79" s="344"/>
      <c r="Q79" s="344"/>
      <c r="R79" s="344"/>
      <c r="S79" s="344"/>
      <c r="T79" s="344"/>
      <c r="U79" s="344"/>
      <c r="V79" s="344"/>
      <c r="W79" s="344"/>
      <c r="X79" s="344"/>
      <c r="Y79" s="344"/>
      <c r="Z79" s="344"/>
      <c r="AA79" s="344"/>
      <c r="AB79" s="344"/>
      <c r="AC79" s="344"/>
      <c r="AD79" s="344"/>
      <c r="AE79" s="344"/>
      <c r="AF79" s="344"/>
      <c r="AG79" s="344"/>
      <c r="AH79" s="344"/>
      <c r="AI79" s="344"/>
      <c r="AJ79" s="344"/>
      <c r="AK79" s="344"/>
      <c r="AL79" s="344"/>
      <c r="AM79" s="344"/>
      <c r="AN79" s="344"/>
      <c r="AO79" s="344"/>
      <c r="AP79" s="344"/>
      <c r="AQ79" s="344"/>
      <c r="AR79" s="344"/>
      <c r="AS79" s="344"/>
    </row>
    <row r="80" spans="1:45" s="345" customFormat="1" ht="20.100000000000001" customHeight="1">
      <c r="A80" s="337"/>
      <c r="B80" s="338"/>
      <c r="C80" s="350"/>
      <c r="D80" s="503" t="s">
        <v>624</v>
      </c>
      <c r="E80" s="349"/>
      <c r="F80" s="340"/>
      <c r="G80" s="348"/>
      <c r="H80" s="212"/>
      <c r="I80" s="292"/>
      <c r="J80" s="223"/>
      <c r="K80" s="292"/>
      <c r="L80" s="342"/>
      <c r="M80" s="343"/>
      <c r="N80" s="343"/>
      <c r="O80" s="344"/>
      <c r="P80" s="344"/>
      <c r="Q80" s="344"/>
      <c r="R80" s="344"/>
      <c r="S80" s="344"/>
      <c r="T80" s="344"/>
      <c r="U80" s="344"/>
      <c r="V80" s="344"/>
      <c r="W80" s="344"/>
      <c r="X80" s="344"/>
      <c r="Y80" s="344"/>
      <c r="Z80" s="344"/>
      <c r="AA80" s="344"/>
      <c r="AB80" s="344"/>
      <c r="AC80" s="344"/>
      <c r="AD80" s="344"/>
      <c r="AE80" s="344"/>
      <c r="AF80" s="344"/>
      <c r="AG80" s="344"/>
      <c r="AH80" s="344"/>
      <c r="AI80" s="344"/>
      <c r="AJ80" s="344"/>
      <c r="AK80" s="344"/>
      <c r="AL80" s="344"/>
      <c r="AM80" s="344"/>
      <c r="AN80" s="344"/>
      <c r="AO80" s="344"/>
      <c r="AP80" s="344"/>
      <c r="AQ80" s="344"/>
      <c r="AR80" s="344"/>
      <c r="AS80" s="344"/>
    </row>
    <row r="81" spans="1:45" s="345" customFormat="1" ht="20.100000000000001" customHeight="1">
      <c r="A81" s="337" t="str">
        <f t="shared" ref="A81" si="43">CONCATENATE(D81,E81)</f>
        <v>목조 벽체틀(R)30*30, @450</v>
      </c>
      <c r="B81" s="346"/>
      <c r="C81" s="347"/>
      <c r="D81" s="298" t="s">
        <v>764</v>
      </c>
      <c r="E81" s="209" t="s">
        <v>502</v>
      </c>
      <c r="F81" s="348" t="s">
        <v>625</v>
      </c>
      <c r="G81" s="348">
        <f>6.702*(0.4+0.5)*2+(0.4*5*13)</f>
        <v>38.063600000000001</v>
      </c>
      <c r="H81" s="212" t="s">
        <v>283</v>
      </c>
      <c r="I81" s="292">
        <f t="shared" ref="I81:I82" si="44">G81</f>
        <v>38.063600000000001</v>
      </c>
      <c r="J81" s="223"/>
      <c r="K81" s="292">
        <f t="shared" ref="K81:K84" si="45">ROUND(I81,2)</f>
        <v>38.06</v>
      </c>
      <c r="L81" s="342"/>
      <c r="M81" s="343"/>
      <c r="N81" s="343"/>
      <c r="O81" s="344"/>
      <c r="P81" s="344"/>
      <c r="Q81" s="344"/>
      <c r="R81" s="344"/>
      <c r="S81" s="344"/>
      <c r="T81" s="344"/>
      <c r="U81" s="344"/>
      <c r="V81" s="344"/>
      <c r="W81" s="344"/>
      <c r="X81" s="344"/>
      <c r="Y81" s="344"/>
      <c r="Z81" s="344"/>
      <c r="AA81" s="344"/>
      <c r="AB81" s="344"/>
      <c r="AC81" s="344"/>
      <c r="AD81" s="344"/>
      <c r="AE81" s="344"/>
      <c r="AF81" s="344"/>
      <c r="AG81" s="344"/>
      <c r="AH81" s="344"/>
      <c r="AI81" s="344"/>
      <c r="AJ81" s="344"/>
      <c r="AK81" s="344"/>
      <c r="AL81" s="344"/>
      <c r="AM81" s="344"/>
      <c r="AN81" s="344"/>
      <c r="AO81" s="344"/>
      <c r="AP81" s="344"/>
      <c r="AQ81" s="344"/>
      <c r="AR81" s="344"/>
      <c r="AS81" s="344"/>
    </row>
    <row r="82" spans="1:45" s="345" customFormat="1" ht="20.100000000000001" customHeight="1">
      <c r="A82" s="337"/>
      <c r="B82" s="346"/>
      <c r="C82" s="347"/>
      <c r="D82" s="298" t="s">
        <v>419</v>
      </c>
      <c r="E82" s="209" t="s">
        <v>529</v>
      </c>
      <c r="F82" s="348" t="s">
        <v>626</v>
      </c>
      <c r="G82" s="348">
        <f>6.702*(0.4+0.5)*2+(0.4*5*2)</f>
        <v>16.063600000000001</v>
      </c>
      <c r="H82" s="212" t="s">
        <v>283</v>
      </c>
      <c r="I82" s="292">
        <f t="shared" si="44"/>
        <v>16.063600000000001</v>
      </c>
      <c r="J82" s="223"/>
      <c r="K82" s="292">
        <f t="shared" si="45"/>
        <v>16.059999999999999</v>
      </c>
      <c r="L82" s="342"/>
      <c r="M82" s="343"/>
      <c r="N82" s="343"/>
      <c r="O82" s="344"/>
      <c r="P82" s="344"/>
      <c r="Q82" s="344"/>
      <c r="R82" s="344"/>
      <c r="S82" s="344"/>
      <c r="T82" s="344"/>
      <c r="U82" s="344"/>
      <c r="V82" s="344"/>
      <c r="W82" s="344"/>
      <c r="X82" s="344"/>
      <c r="Y82" s="344"/>
      <c r="Z82" s="344"/>
      <c r="AA82" s="344"/>
      <c r="AB82" s="344"/>
      <c r="AC82" s="344"/>
      <c r="AD82" s="344"/>
      <c r="AE82" s="344"/>
      <c r="AF82" s="344"/>
      <c r="AG82" s="344"/>
      <c r="AH82" s="344"/>
      <c r="AI82" s="344"/>
      <c r="AJ82" s="344"/>
      <c r="AK82" s="344"/>
      <c r="AL82" s="344"/>
      <c r="AM82" s="344"/>
      <c r="AN82" s="344"/>
      <c r="AO82" s="344"/>
      <c r="AP82" s="344"/>
      <c r="AQ82" s="344"/>
      <c r="AR82" s="344"/>
      <c r="AS82" s="344"/>
    </row>
    <row r="83" spans="1:45" s="345" customFormat="1" ht="20.100000000000001" customHeight="1">
      <c r="A83" s="337"/>
      <c r="B83" s="346"/>
      <c r="C83" s="347"/>
      <c r="D83" s="298" t="s">
        <v>274</v>
      </c>
      <c r="E83" s="209" t="s">
        <v>532</v>
      </c>
      <c r="F83" s="348" t="s">
        <v>626</v>
      </c>
      <c r="G83" s="348">
        <f>6.702*(0.4+0.5)*2+(0.4*5*2)</f>
        <v>16.063600000000001</v>
      </c>
      <c r="H83" s="212" t="s">
        <v>283</v>
      </c>
      <c r="I83" s="292">
        <f>G83</f>
        <v>16.063600000000001</v>
      </c>
      <c r="J83" s="223"/>
      <c r="K83" s="292">
        <f t="shared" si="45"/>
        <v>16.059999999999999</v>
      </c>
      <c r="L83" s="342"/>
      <c r="M83" s="343"/>
      <c r="N83" s="343"/>
      <c r="O83" s="344"/>
      <c r="P83" s="344"/>
      <c r="Q83" s="344"/>
      <c r="R83" s="344"/>
      <c r="S83" s="344"/>
      <c r="T83" s="344"/>
      <c r="U83" s="344"/>
      <c r="V83" s="344"/>
      <c r="W83" s="344"/>
      <c r="X83" s="344"/>
      <c r="Y83" s="344"/>
      <c r="Z83" s="344"/>
      <c r="AA83" s="344"/>
      <c r="AB83" s="344"/>
      <c r="AC83" s="344"/>
      <c r="AD83" s="344"/>
      <c r="AE83" s="344"/>
      <c r="AF83" s="344"/>
      <c r="AG83" s="344"/>
      <c r="AH83" s="344"/>
      <c r="AI83" s="344"/>
      <c r="AJ83" s="344"/>
      <c r="AK83" s="344"/>
      <c r="AL83" s="344"/>
      <c r="AM83" s="344"/>
      <c r="AN83" s="344"/>
      <c r="AO83" s="344"/>
      <c r="AP83" s="344"/>
      <c r="AQ83" s="344"/>
      <c r="AR83" s="344"/>
      <c r="AS83" s="344"/>
    </row>
    <row r="84" spans="1:45" s="345" customFormat="1" ht="20.100000000000001" customHeight="1">
      <c r="A84" s="337"/>
      <c r="B84" s="346"/>
      <c r="C84" s="347"/>
      <c r="D84" s="260" t="s">
        <v>447</v>
      </c>
      <c r="E84" s="260" t="s">
        <v>448</v>
      </c>
      <c r="F84" s="348" t="s">
        <v>626</v>
      </c>
      <c r="G84" s="348">
        <f>6.702*(0.4+0.5)*2+(0.4*5*2)</f>
        <v>16.063600000000001</v>
      </c>
      <c r="H84" s="212" t="s">
        <v>283</v>
      </c>
      <c r="I84" s="292">
        <f t="shared" ref="I84" si="46">G84</f>
        <v>16.063600000000001</v>
      </c>
      <c r="J84" s="223"/>
      <c r="K84" s="292">
        <f t="shared" si="45"/>
        <v>16.059999999999999</v>
      </c>
      <c r="L84" s="342"/>
      <c r="M84" s="343"/>
      <c r="N84" s="343"/>
      <c r="O84" s="344"/>
      <c r="P84" s="344"/>
      <c r="Q84" s="344"/>
      <c r="R84" s="344"/>
      <c r="S84" s="344"/>
      <c r="T84" s="344"/>
      <c r="U84" s="344"/>
      <c r="V84" s="344"/>
      <c r="W84" s="344"/>
      <c r="X84" s="344"/>
      <c r="Y84" s="344"/>
      <c r="Z84" s="344"/>
      <c r="AA84" s="344"/>
      <c r="AB84" s="344"/>
      <c r="AC84" s="344"/>
      <c r="AD84" s="344"/>
      <c r="AE84" s="344"/>
      <c r="AF84" s="344"/>
      <c r="AG84" s="344"/>
      <c r="AH84" s="344"/>
      <c r="AI84" s="344"/>
      <c r="AJ84" s="344"/>
      <c r="AK84" s="344"/>
      <c r="AL84" s="344"/>
      <c r="AM84" s="344"/>
      <c r="AN84" s="344"/>
      <c r="AO84" s="344"/>
      <c r="AP84" s="344"/>
      <c r="AQ84" s="344"/>
      <c r="AR84" s="344"/>
      <c r="AS84" s="344"/>
    </row>
    <row r="85" spans="1:45" s="345" customFormat="1" ht="20.100000000000001" customHeight="1">
      <c r="A85" s="337"/>
      <c r="B85" s="338"/>
      <c r="C85" s="350"/>
      <c r="D85" s="503" t="s">
        <v>627</v>
      </c>
      <c r="E85" s="519" t="s">
        <v>639</v>
      </c>
      <c r="F85" s="340"/>
      <c r="G85" s="348"/>
      <c r="H85" s="212"/>
      <c r="I85" s="292"/>
      <c r="J85" s="223"/>
      <c r="K85" s="292"/>
      <c r="L85" s="342"/>
      <c r="M85" s="343"/>
      <c r="N85" s="343"/>
      <c r="O85" s="344"/>
      <c r="P85" s="344"/>
      <c r="Q85" s="344"/>
      <c r="R85" s="344"/>
      <c r="S85" s="344"/>
      <c r="T85" s="344"/>
      <c r="U85" s="344"/>
      <c r="V85" s="344"/>
      <c r="W85" s="344"/>
      <c r="X85" s="344"/>
      <c r="Y85" s="344"/>
      <c r="Z85" s="344"/>
      <c r="AA85" s="344"/>
      <c r="AB85" s="344"/>
      <c r="AC85" s="344"/>
      <c r="AD85" s="344"/>
      <c r="AE85" s="344"/>
      <c r="AF85" s="344"/>
      <c r="AG85" s="344"/>
      <c r="AH85" s="344"/>
      <c r="AI85" s="344"/>
      <c r="AJ85" s="344"/>
      <c r="AK85" s="344"/>
      <c r="AL85" s="344"/>
      <c r="AM85" s="344"/>
      <c r="AN85" s="344"/>
      <c r="AO85" s="344"/>
      <c r="AP85" s="344"/>
      <c r="AQ85" s="344"/>
      <c r="AR85" s="344"/>
      <c r="AS85" s="344"/>
    </row>
    <row r="86" spans="1:45" s="345" customFormat="1" ht="20.100000000000001" customHeight="1">
      <c r="A86" s="337" t="str">
        <f t="shared" ref="A86" si="47">CONCATENATE(D86,E86)</f>
        <v>목조 벽체틀(S)30*30, @450</v>
      </c>
      <c r="B86" s="346"/>
      <c r="C86" s="347"/>
      <c r="D86" s="298" t="s">
        <v>763</v>
      </c>
      <c r="E86" s="209" t="s">
        <v>502</v>
      </c>
      <c r="F86" s="348" t="s">
        <v>628</v>
      </c>
      <c r="G86" s="348">
        <f>(0.4+1+0.4)*2*3</f>
        <v>10.799999999999999</v>
      </c>
      <c r="H86" s="212" t="s">
        <v>283</v>
      </c>
      <c r="I86" s="292">
        <f t="shared" ref="I86:I87" si="48">G86</f>
        <v>10.799999999999999</v>
      </c>
      <c r="J86" s="223"/>
      <c r="K86" s="292">
        <f t="shared" ref="K86:K89" si="49">ROUND(I86,2)</f>
        <v>10.8</v>
      </c>
      <c r="L86" s="342"/>
      <c r="M86" s="343"/>
      <c r="N86" s="343"/>
      <c r="O86" s="344"/>
      <c r="P86" s="344"/>
      <c r="Q86" s="344"/>
      <c r="R86" s="344"/>
      <c r="S86" s="344"/>
      <c r="T86" s="344"/>
      <c r="U86" s="344"/>
      <c r="V86" s="344"/>
      <c r="W86" s="344"/>
      <c r="X86" s="344"/>
      <c r="Y86" s="344"/>
      <c r="Z86" s="344"/>
      <c r="AA86" s="344"/>
      <c r="AB86" s="344"/>
      <c r="AC86" s="344"/>
      <c r="AD86" s="344"/>
      <c r="AE86" s="344"/>
      <c r="AF86" s="344"/>
      <c r="AG86" s="344"/>
      <c r="AH86" s="344"/>
      <c r="AI86" s="344"/>
      <c r="AJ86" s="344"/>
      <c r="AK86" s="344"/>
      <c r="AL86" s="344"/>
      <c r="AM86" s="344"/>
      <c r="AN86" s="344"/>
      <c r="AO86" s="344"/>
      <c r="AP86" s="344"/>
      <c r="AQ86" s="344"/>
      <c r="AR86" s="344"/>
      <c r="AS86" s="344"/>
    </row>
    <row r="87" spans="1:45" s="345" customFormat="1" ht="20.100000000000001" customHeight="1">
      <c r="A87" s="337"/>
      <c r="B87" s="346"/>
      <c r="C87" s="347"/>
      <c r="D87" s="298" t="s">
        <v>419</v>
      </c>
      <c r="E87" s="209" t="s">
        <v>529</v>
      </c>
      <c r="F87" s="348" t="s">
        <v>719</v>
      </c>
      <c r="G87" s="348">
        <f>(0.4+1+0.4)*2*3*2+0.06*(1+2*2)*3</f>
        <v>22.499999999999996</v>
      </c>
      <c r="H87" s="212" t="s">
        <v>283</v>
      </c>
      <c r="I87" s="292">
        <f t="shared" si="48"/>
        <v>22.499999999999996</v>
      </c>
      <c r="J87" s="223"/>
      <c r="K87" s="292">
        <f t="shared" si="49"/>
        <v>22.5</v>
      </c>
      <c r="L87" s="342"/>
      <c r="M87" s="343"/>
      <c r="N87" s="343"/>
      <c r="O87" s="344"/>
      <c r="P87" s="344"/>
      <c r="Q87" s="344"/>
      <c r="R87" s="344"/>
      <c r="S87" s="344"/>
      <c r="T87" s="344"/>
      <c r="U87" s="344"/>
      <c r="V87" s="344"/>
      <c r="W87" s="344"/>
      <c r="X87" s="344"/>
      <c r="Y87" s="344"/>
      <c r="Z87" s="344"/>
      <c r="AA87" s="344"/>
      <c r="AB87" s="344"/>
      <c r="AC87" s="344"/>
      <c r="AD87" s="344"/>
      <c r="AE87" s="344"/>
      <c r="AF87" s="344"/>
      <c r="AG87" s="344"/>
      <c r="AH87" s="344"/>
      <c r="AI87" s="344"/>
      <c r="AJ87" s="344"/>
      <c r="AK87" s="344"/>
      <c r="AL87" s="344"/>
      <c r="AM87" s="344"/>
      <c r="AN87" s="344"/>
      <c r="AO87" s="344"/>
      <c r="AP87" s="344"/>
      <c r="AQ87" s="344"/>
      <c r="AR87" s="344"/>
      <c r="AS87" s="344"/>
    </row>
    <row r="88" spans="1:45" s="345" customFormat="1" ht="20.100000000000001" customHeight="1">
      <c r="A88" s="337"/>
      <c r="B88" s="346"/>
      <c r="C88" s="347"/>
      <c r="D88" s="298" t="s">
        <v>274</v>
      </c>
      <c r="E88" s="209" t="s">
        <v>532</v>
      </c>
      <c r="F88" s="348" t="s">
        <v>719</v>
      </c>
      <c r="G88" s="348">
        <f>(0.4+1+0.4)*2*3*2+0.06*(1+2*2)*3</f>
        <v>22.499999999999996</v>
      </c>
      <c r="H88" s="212" t="s">
        <v>283</v>
      </c>
      <c r="I88" s="292">
        <f>G88</f>
        <v>22.499999999999996</v>
      </c>
      <c r="J88" s="223"/>
      <c r="K88" s="292">
        <f t="shared" si="49"/>
        <v>22.5</v>
      </c>
      <c r="L88" s="342"/>
      <c r="M88" s="343"/>
      <c r="N88" s="343"/>
      <c r="O88" s="344"/>
      <c r="P88" s="344"/>
      <c r="Q88" s="344"/>
      <c r="R88" s="344"/>
      <c r="S88" s="344"/>
      <c r="T88" s="344"/>
      <c r="U88" s="344"/>
      <c r="V88" s="344"/>
      <c r="W88" s="344"/>
      <c r="X88" s="344"/>
      <c r="Y88" s="344"/>
      <c r="Z88" s="344"/>
      <c r="AA88" s="344"/>
      <c r="AB88" s="344"/>
      <c r="AC88" s="344"/>
      <c r="AD88" s="344"/>
      <c r="AE88" s="344"/>
      <c r="AF88" s="344"/>
      <c r="AG88" s="344"/>
      <c r="AH88" s="344"/>
      <c r="AI88" s="344"/>
      <c r="AJ88" s="344"/>
      <c r="AK88" s="344"/>
      <c r="AL88" s="344"/>
      <c r="AM88" s="344"/>
      <c r="AN88" s="344"/>
      <c r="AO88" s="344"/>
      <c r="AP88" s="344"/>
      <c r="AQ88" s="344"/>
      <c r="AR88" s="344"/>
      <c r="AS88" s="344"/>
    </row>
    <row r="89" spans="1:45" s="345" customFormat="1" ht="20.100000000000001" customHeight="1">
      <c r="A89" s="337"/>
      <c r="B89" s="346"/>
      <c r="C89" s="347"/>
      <c r="D89" s="260" t="s">
        <v>447</v>
      </c>
      <c r="E89" s="260" t="s">
        <v>448</v>
      </c>
      <c r="F89" s="348" t="s">
        <v>719</v>
      </c>
      <c r="G89" s="348">
        <f>(0.4+1+0.4)*2*3*2+0.06*(1+2*2)*3</f>
        <v>22.499999999999996</v>
      </c>
      <c r="H89" s="212" t="s">
        <v>283</v>
      </c>
      <c r="I89" s="292">
        <f t="shared" ref="I89" si="50">G89</f>
        <v>22.499999999999996</v>
      </c>
      <c r="J89" s="223"/>
      <c r="K89" s="292">
        <f t="shared" si="49"/>
        <v>22.5</v>
      </c>
      <c r="L89" s="342"/>
      <c r="M89" s="343"/>
      <c r="N89" s="343"/>
      <c r="O89" s="344"/>
      <c r="P89" s="344"/>
      <c r="Q89" s="344"/>
      <c r="R89" s="344"/>
      <c r="S89" s="344"/>
      <c r="T89" s="344"/>
      <c r="U89" s="344"/>
      <c r="V89" s="344"/>
      <c r="W89" s="344"/>
      <c r="X89" s="344"/>
      <c r="Y89" s="344"/>
      <c r="Z89" s="344"/>
      <c r="AA89" s="344"/>
      <c r="AB89" s="344"/>
      <c r="AC89" s="344"/>
      <c r="AD89" s="344"/>
      <c r="AE89" s="344"/>
      <c r="AF89" s="344"/>
      <c r="AG89" s="344"/>
      <c r="AH89" s="344"/>
      <c r="AI89" s="344"/>
      <c r="AJ89" s="344"/>
      <c r="AK89" s="344"/>
      <c r="AL89" s="344"/>
      <c r="AM89" s="344"/>
      <c r="AN89" s="344"/>
      <c r="AO89" s="344"/>
      <c r="AP89" s="344"/>
      <c r="AQ89" s="344"/>
      <c r="AR89" s="344"/>
      <c r="AS89" s="344"/>
    </row>
    <row r="90" spans="1:45" s="345" customFormat="1" ht="20.100000000000001" customHeight="1">
      <c r="A90" s="337"/>
      <c r="B90" s="338"/>
      <c r="C90" s="350"/>
      <c r="D90" s="503" t="s">
        <v>629</v>
      </c>
      <c r="E90" s="519" t="s">
        <v>640</v>
      </c>
      <c r="F90" s="340"/>
      <c r="G90" s="348"/>
      <c r="H90" s="212"/>
      <c r="I90" s="292"/>
      <c r="J90" s="223"/>
      <c r="K90" s="292"/>
      <c r="L90" s="342"/>
      <c r="M90" s="343"/>
      <c r="N90" s="343"/>
      <c r="O90" s="344"/>
      <c r="P90" s="344"/>
      <c r="Q90" s="344"/>
      <c r="R90" s="344"/>
      <c r="S90" s="344"/>
      <c r="T90" s="344"/>
      <c r="U90" s="344"/>
      <c r="V90" s="344"/>
      <c r="W90" s="344"/>
      <c r="X90" s="344"/>
      <c r="Y90" s="344"/>
      <c r="Z90" s="344"/>
      <c r="AA90" s="344"/>
      <c r="AB90" s="344"/>
      <c r="AC90" s="344"/>
      <c r="AD90" s="344"/>
      <c r="AE90" s="344"/>
      <c r="AF90" s="344"/>
      <c r="AG90" s="344"/>
      <c r="AH90" s="344"/>
      <c r="AI90" s="344"/>
      <c r="AJ90" s="344"/>
      <c r="AK90" s="344"/>
      <c r="AL90" s="344"/>
      <c r="AM90" s="344"/>
      <c r="AN90" s="344"/>
      <c r="AO90" s="344"/>
      <c r="AP90" s="344"/>
      <c r="AQ90" s="344"/>
      <c r="AR90" s="344"/>
      <c r="AS90" s="344"/>
    </row>
    <row r="91" spans="1:45" s="345" customFormat="1" ht="20.100000000000001" customHeight="1">
      <c r="A91" s="337"/>
      <c r="B91" s="346"/>
      <c r="C91" s="347"/>
      <c r="D91" s="180" t="s">
        <v>424</v>
      </c>
      <c r="E91" s="180" t="s">
        <v>630</v>
      </c>
      <c r="F91" s="348" t="s">
        <v>636</v>
      </c>
      <c r="G91" s="348">
        <f>((0.85*0.25*2+0.36*0.25)+(0.82*0.25*2+0.74*0.25))*2*10*7.85</f>
        <v>174.26999999999995</v>
      </c>
      <c r="H91" s="212" t="s">
        <v>634</v>
      </c>
      <c r="I91" s="292">
        <f t="shared" ref="I91" si="51">G91</f>
        <v>174.26999999999995</v>
      </c>
      <c r="J91" s="223"/>
      <c r="K91" s="292">
        <f t="shared" ref="K91" si="52">ROUND(I91,2)</f>
        <v>174.27</v>
      </c>
      <c r="L91" s="342"/>
      <c r="M91" s="343"/>
      <c r="N91" s="343"/>
      <c r="O91" s="344"/>
      <c r="P91" s="344"/>
      <c r="Q91" s="344"/>
      <c r="R91" s="344"/>
      <c r="S91" s="344"/>
      <c r="T91" s="344"/>
      <c r="U91" s="344"/>
      <c r="V91" s="344"/>
      <c r="W91" s="344"/>
      <c r="X91" s="344"/>
      <c r="Y91" s="344"/>
      <c r="Z91" s="344"/>
      <c r="AA91" s="344"/>
      <c r="AB91" s="344"/>
      <c r="AC91" s="344"/>
      <c r="AD91" s="344"/>
      <c r="AE91" s="344"/>
      <c r="AF91" s="344"/>
      <c r="AG91" s="344"/>
      <c r="AH91" s="344"/>
      <c r="AI91" s="344"/>
      <c r="AJ91" s="344"/>
      <c r="AK91" s="344"/>
      <c r="AL91" s="344"/>
      <c r="AM91" s="344"/>
      <c r="AN91" s="344"/>
      <c r="AO91" s="344"/>
      <c r="AP91" s="344"/>
      <c r="AQ91" s="344"/>
      <c r="AR91" s="344"/>
      <c r="AS91" s="344"/>
    </row>
    <row r="92" spans="1:45" s="345" customFormat="1" ht="20.100000000000001" customHeight="1">
      <c r="A92" s="337"/>
      <c r="B92" s="346"/>
      <c r="C92" s="347"/>
      <c r="D92" s="180" t="s">
        <v>768</v>
      </c>
      <c r="E92" s="180" t="s">
        <v>637</v>
      </c>
      <c r="F92" s="348" t="s">
        <v>636</v>
      </c>
      <c r="G92" s="348">
        <f>((0.85*0.25*2+0.36*0.25)+(0.82*0.25*2+0.74*0.25))*2*10*7.85</f>
        <v>174.26999999999995</v>
      </c>
      <c r="H92" s="212" t="s">
        <v>283</v>
      </c>
      <c r="I92" s="292">
        <f t="shared" ref="I92" si="53">G92</f>
        <v>174.26999999999995</v>
      </c>
      <c r="J92" s="223"/>
      <c r="K92" s="292">
        <f t="shared" ref="K92" si="54">ROUND(I92,2)</f>
        <v>174.27</v>
      </c>
      <c r="L92" s="342"/>
      <c r="M92" s="343"/>
      <c r="N92" s="343"/>
      <c r="O92" s="344"/>
      <c r="P92" s="344"/>
      <c r="Q92" s="344"/>
      <c r="R92" s="344"/>
      <c r="S92" s="344"/>
      <c r="T92" s="344"/>
      <c r="U92" s="344"/>
      <c r="V92" s="344"/>
      <c r="W92" s="344"/>
      <c r="X92" s="344"/>
      <c r="Y92" s="344"/>
      <c r="Z92" s="344"/>
      <c r="AA92" s="344"/>
      <c r="AB92" s="344"/>
      <c r="AC92" s="344"/>
      <c r="AD92" s="344"/>
      <c r="AE92" s="344"/>
      <c r="AF92" s="344"/>
      <c r="AG92" s="344"/>
      <c r="AH92" s="344"/>
      <c r="AI92" s="344"/>
      <c r="AJ92" s="344"/>
      <c r="AK92" s="344"/>
      <c r="AL92" s="344"/>
      <c r="AM92" s="344"/>
      <c r="AN92" s="344"/>
      <c r="AO92" s="344"/>
      <c r="AP92" s="344"/>
      <c r="AQ92" s="344"/>
      <c r="AR92" s="344"/>
      <c r="AS92" s="344"/>
    </row>
    <row r="93" spans="1:45" s="345" customFormat="1" ht="20.100000000000001" customHeight="1">
      <c r="A93" s="337"/>
      <c r="B93" s="346"/>
      <c r="C93" s="347"/>
      <c r="D93" s="180" t="s">
        <v>330</v>
      </c>
      <c r="E93" s="180" t="s">
        <v>638</v>
      </c>
      <c r="F93" s="348" t="s">
        <v>635</v>
      </c>
      <c r="G93" s="348">
        <f>((0.85*0.25*2+0.36*0.25)+(0.82*0.25*2+0.74*0.25))*2</f>
        <v>2.2199999999999998</v>
      </c>
      <c r="H93" s="212" t="s">
        <v>283</v>
      </c>
      <c r="I93" s="292">
        <f t="shared" ref="I93" si="55">G93</f>
        <v>2.2199999999999998</v>
      </c>
      <c r="J93" s="223"/>
      <c r="K93" s="292">
        <f t="shared" ref="K93" si="56">ROUND(I93,2)</f>
        <v>2.2200000000000002</v>
      </c>
      <c r="L93" s="342"/>
      <c r="M93" s="343"/>
      <c r="N93" s="343"/>
      <c r="O93" s="344"/>
      <c r="P93" s="344"/>
      <c r="Q93" s="344"/>
      <c r="R93" s="344"/>
      <c r="S93" s="344"/>
      <c r="T93" s="344"/>
      <c r="U93" s="344"/>
      <c r="V93" s="344"/>
      <c r="W93" s="344"/>
      <c r="X93" s="344"/>
      <c r="Y93" s="344"/>
      <c r="Z93" s="344"/>
      <c r="AA93" s="344"/>
      <c r="AB93" s="344"/>
      <c r="AC93" s="344"/>
      <c r="AD93" s="344"/>
      <c r="AE93" s="344"/>
      <c r="AF93" s="344"/>
      <c r="AG93" s="344"/>
      <c r="AH93" s="344"/>
      <c r="AI93" s="344"/>
      <c r="AJ93" s="344"/>
      <c r="AK93" s="344"/>
      <c r="AL93" s="344"/>
      <c r="AM93" s="344"/>
      <c r="AN93" s="344"/>
      <c r="AO93" s="344"/>
      <c r="AP93" s="344"/>
      <c r="AQ93" s="344"/>
      <c r="AR93" s="344"/>
      <c r="AS93" s="344"/>
    </row>
    <row r="94" spans="1:45" s="345" customFormat="1" ht="20.100000000000001" customHeight="1">
      <c r="A94" s="337"/>
      <c r="B94" s="346"/>
      <c r="C94" s="347"/>
      <c r="D94" s="298" t="s">
        <v>744</v>
      </c>
      <c r="E94" s="180" t="s">
        <v>308</v>
      </c>
      <c r="F94" s="348" t="s">
        <v>635</v>
      </c>
      <c r="G94" s="348">
        <f>((0.85*0.25*2+0.36*0.25)+(0.82*0.25*2+0.74*0.25))*2</f>
        <v>2.2199999999999998</v>
      </c>
      <c r="H94" s="212" t="s">
        <v>283</v>
      </c>
      <c r="I94" s="292">
        <f t="shared" ref="I94" si="57">G94</f>
        <v>2.2199999999999998</v>
      </c>
      <c r="J94" s="223"/>
      <c r="K94" s="292">
        <f t="shared" ref="K94" si="58">ROUND(I94,2)</f>
        <v>2.2200000000000002</v>
      </c>
      <c r="L94" s="342"/>
      <c r="M94" s="343"/>
      <c r="N94" s="343"/>
      <c r="O94" s="344"/>
      <c r="P94" s="344"/>
      <c r="Q94" s="344"/>
      <c r="R94" s="344"/>
      <c r="S94" s="344"/>
      <c r="T94" s="344"/>
      <c r="U94" s="344"/>
      <c r="V94" s="344"/>
      <c r="W94" s="344"/>
      <c r="X94" s="344"/>
      <c r="Y94" s="344"/>
      <c r="Z94" s="344"/>
      <c r="AA94" s="344"/>
      <c r="AB94" s="344"/>
      <c r="AC94" s="344"/>
      <c r="AD94" s="344"/>
      <c r="AE94" s="344"/>
      <c r="AF94" s="344"/>
      <c r="AG94" s="344"/>
      <c r="AH94" s="344"/>
      <c r="AI94" s="344"/>
      <c r="AJ94" s="344"/>
      <c r="AK94" s="344"/>
      <c r="AL94" s="344"/>
      <c r="AM94" s="344"/>
      <c r="AN94" s="344"/>
      <c r="AO94" s="344"/>
      <c r="AP94" s="344"/>
      <c r="AQ94" s="344"/>
      <c r="AR94" s="344"/>
      <c r="AS94" s="344"/>
    </row>
    <row r="95" spans="1:45" s="345" customFormat="1" ht="20.100000000000001" customHeight="1">
      <c r="A95" s="337"/>
      <c r="B95" s="338"/>
      <c r="C95" s="350"/>
      <c r="D95" s="503" t="s">
        <v>647</v>
      </c>
      <c r="E95" s="519" t="s">
        <v>641</v>
      </c>
      <c r="F95" s="340"/>
      <c r="G95" s="348"/>
      <c r="H95" s="212"/>
      <c r="I95" s="292"/>
      <c r="J95" s="223"/>
      <c r="K95" s="292"/>
      <c r="L95" s="342"/>
      <c r="M95" s="343"/>
      <c r="N95" s="343"/>
      <c r="O95" s="344"/>
      <c r="P95" s="344"/>
      <c r="Q95" s="344"/>
      <c r="R95" s="344"/>
      <c r="S95" s="344"/>
      <c r="T95" s="344"/>
      <c r="U95" s="344"/>
      <c r="V95" s="344"/>
      <c r="W95" s="344"/>
      <c r="X95" s="344"/>
      <c r="Y95" s="344"/>
      <c r="Z95" s="344"/>
      <c r="AA95" s="344"/>
      <c r="AB95" s="344"/>
      <c r="AC95" s="344"/>
      <c r="AD95" s="344"/>
      <c r="AE95" s="344"/>
      <c r="AF95" s="344"/>
      <c r="AG95" s="344"/>
      <c r="AH95" s="344"/>
      <c r="AI95" s="344"/>
      <c r="AJ95" s="344"/>
      <c r="AK95" s="344"/>
      <c r="AL95" s="344"/>
      <c r="AM95" s="344"/>
      <c r="AN95" s="344"/>
      <c r="AO95" s="344"/>
      <c r="AP95" s="344"/>
      <c r="AQ95" s="344"/>
      <c r="AR95" s="344"/>
      <c r="AS95" s="344"/>
    </row>
    <row r="96" spans="1:45" s="345" customFormat="1" ht="20.100000000000001" customHeight="1">
      <c r="A96" s="337"/>
      <c r="B96" s="346"/>
      <c r="C96" s="347"/>
      <c r="D96" s="298" t="s">
        <v>419</v>
      </c>
      <c r="E96" s="209" t="s">
        <v>530</v>
      </c>
      <c r="F96" s="348" t="s">
        <v>642</v>
      </c>
      <c r="G96" s="348">
        <f>(0.45*0.29*2+0.4*0.25+0.4*0.1*2+0.29*0.1*2)*4</f>
        <v>1.996</v>
      </c>
      <c r="H96" s="212" t="s">
        <v>283</v>
      </c>
      <c r="I96" s="292">
        <f t="shared" ref="I96" si="59">G96</f>
        <v>1.996</v>
      </c>
      <c r="J96" s="223"/>
      <c r="K96" s="292">
        <f t="shared" ref="K96:K98" si="60">ROUND(I96,2)</f>
        <v>2</v>
      </c>
      <c r="L96" s="342"/>
      <c r="M96" s="343"/>
      <c r="N96" s="343"/>
      <c r="O96" s="344"/>
      <c r="P96" s="344"/>
      <c r="Q96" s="344"/>
      <c r="R96" s="344"/>
      <c r="S96" s="344"/>
      <c r="T96" s="344"/>
      <c r="U96" s="344"/>
      <c r="V96" s="344"/>
      <c r="W96" s="344"/>
      <c r="X96" s="344"/>
      <c r="Y96" s="344"/>
      <c r="Z96" s="344"/>
      <c r="AA96" s="344"/>
      <c r="AB96" s="344"/>
      <c r="AC96" s="344"/>
      <c r="AD96" s="344"/>
      <c r="AE96" s="344"/>
      <c r="AF96" s="344"/>
      <c r="AG96" s="344"/>
      <c r="AH96" s="344"/>
      <c r="AI96" s="344"/>
      <c r="AJ96" s="344"/>
      <c r="AK96" s="344"/>
      <c r="AL96" s="344"/>
      <c r="AM96" s="344"/>
      <c r="AN96" s="344"/>
      <c r="AO96" s="344"/>
      <c r="AP96" s="344"/>
      <c r="AQ96" s="344"/>
      <c r="AR96" s="344"/>
      <c r="AS96" s="344"/>
    </row>
    <row r="97" spans="1:45" s="345" customFormat="1" ht="20.100000000000001" customHeight="1">
      <c r="A97" s="337"/>
      <c r="B97" s="346"/>
      <c r="C97" s="347"/>
      <c r="D97" s="298" t="s">
        <v>274</v>
      </c>
      <c r="E97" s="209" t="s">
        <v>532</v>
      </c>
      <c r="F97" s="348" t="s">
        <v>643</v>
      </c>
      <c r="G97" s="348">
        <f>(0.45*0.29+0.4*0.25+0.4*0.1*2+0.29*0.1*2)*4</f>
        <v>1.474</v>
      </c>
      <c r="H97" s="212" t="s">
        <v>283</v>
      </c>
      <c r="I97" s="292">
        <f>G97</f>
        <v>1.474</v>
      </c>
      <c r="J97" s="223"/>
      <c r="K97" s="292">
        <f t="shared" si="60"/>
        <v>1.47</v>
      </c>
      <c r="L97" s="342"/>
      <c r="M97" s="343"/>
      <c r="N97" s="343"/>
      <c r="O97" s="344"/>
      <c r="P97" s="344"/>
      <c r="Q97" s="344"/>
      <c r="R97" s="344"/>
      <c r="S97" s="344"/>
      <c r="T97" s="344"/>
      <c r="U97" s="344"/>
      <c r="V97" s="344"/>
      <c r="W97" s="344"/>
      <c r="X97" s="344"/>
      <c r="Y97" s="344"/>
      <c r="Z97" s="344"/>
      <c r="AA97" s="344"/>
      <c r="AB97" s="344"/>
      <c r="AC97" s="344"/>
      <c r="AD97" s="344"/>
      <c r="AE97" s="344"/>
      <c r="AF97" s="344"/>
      <c r="AG97" s="344"/>
      <c r="AH97" s="344"/>
      <c r="AI97" s="344"/>
      <c r="AJ97" s="344"/>
      <c r="AK97" s="344"/>
      <c r="AL97" s="344"/>
      <c r="AM97" s="344"/>
      <c r="AN97" s="344"/>
      <c r="AO97" s="344"/>
      <c r="AP97" s="344"/>
      <c r="AQ97" s="344"/>
      <c r="AR97" s="344"/>
      <c r="AS97" s="344"/>
    </row>
    <row r="98" spans="1:45" s="345" customFormat="1" ht="20.100000000000001" customHeight="1">
      <c r="A98" s="337"/>
      <c r="B98" s="346"/>
      <c r="C98" s="347"/>
      <c r="D98" s="260" t="s">
        <v>447</v>
      </c>
      <c r="E98" s="260" t="s">
        <v>448</v>
      </c>
      <c r="F98" s="348" t="s">
        <v>643</v>
      </c>
      <c r="G98" s="348">
        <f>(0.45*0.29+0.4*0.25+0.4*0.1*2+0.29*0.1*2)*4</f>
        <v>1.474</v>
      </c>
      <c r="H98" s="212" t="s">
        <v>283</v>
      </c>
      <c r="I98" s="292">
        <f t="shared" ref="I98" si="61">G98</f>
        <v>1.474</v>
      </c>
      <c r="J98" s="223"/>
      <c r="K98" s="292">
        <f t="shared" si="60"/>
        <v>1.47</v>
      </c>
      <c r="L98" s="342"/>
      <c r="M98" s="343"/>
      <c r="N98" s="343"/>
      <c r="O98" s="344"/>
      <c r="P98" s="344"/>
      <c r="Q98" s="344"/>
      <c r="R98" s="344"/>
      <c r="S98" s="344"/>
      <c r="T98" s="344"/>
      <c r="U98" s="344"/>
      <c r="V98" s="344"/>
      <c r="W98" s="344"/>
      <c r="X98" s="344"/>
      <c r="Y98" s="344"/>
      <c r="Z98" s="344"/>
      <c r="AA98" s="344"/>
      <c r="AB98" s="344"/>
      <c r="AC98" s="344"/>
      <c r="AD98" s="344"/>
      <c r="AE98" s="344"/>
      <c r="AF98" s="344"/>
      <c r="AG98" s="344"/>
      <c r="AH98" s="344"/>
      <c r="AI98" s="344"/>
      <c r="AJ98" s="344"/>
      <c r="AK98" s="344"/>
      <c r="AL98" s="344"/>
      <c r="AM98" s="344"/>
      <c r="AN98" s="344"/>
      <c r="AO98" s="344"/>
      <c r="AP98" s="344"/>
      <c r="AQ98" s="344"/>
      <c r="AR98" s="344"/>
      <c r="AS98" s="344"/>
    </row>
    <row r="99" spans="1:45" s="345" customFormat="1" ht="20.100000000000001" customHeight="1">
      <c r="A99" s="337" t="str">
        <f>CONCATENATE(D99,E99)</f>
        <v>아크릴판T=10</v>
      </c>
      <c r="B99" s="346"/>
      <c r="C99" s="347"/>
      <c r="D99" s="209" t="s">
        <v>644</v>
      </c>
      <c r="E99" s="209" t="s">
        <v>630</v>
      </c>
      <c r="F99" s="348" t="s">
        <v>646</v>
      </c>
      <c r="G99" s="348">
        <f>(0.4*0.25+0.4*0.4*2+0.25*0.4)*4</f>
        <v>2.08</v>
      </c>
      <c r="H99" s="212" t="s">
        <v>283</v>
      </c>
      <c r="I99" s="292">
        <f t="shared" ref="I99" si="62">G99</f>
        <v>2.08</v>
      </c>
      <c r="J99" s="223"/>
      <c r="K99" s="292">
        <f t="shared" ref="K99" si="63">ROUND(I99,2)</f>
        <v>2.08</v>
      </c>
      <c r="L99" s="342"/>
      <c r="M99" s="343"/>
      <c r="N99" s="343"/>
      <c r="O99" s="344"/>
      <c r="P99" s="344"/>
      <c r="Q99" s="344"/>
      <c r="R99" s="344"/>
      <c r="S99" s="344"/>
      <c r="T99" s="344"/>
      <c r="U99" s="344"/>
      <c r="V99" s="344"/>
      <c r="W99" s="344"/>
      <c r="X99" s="344"/>
      <c r="Y99" s="344"/>
      <c r="Z99" s="344"/>
      <c r="AA99" s="344"/>
      <c r="AB99" s="344"/>
      <c r="AC99" s="344"/>
      <c r="AD99" s="344"/>
      <c r="AE99" s="344"/>
      <c r="AF99" s="344"/>
      <c r="AG99" s="344"/>
      <c r="AH99" s="344"/>
      <c r="AI99" s="344"/>
      <c r="AJ99" s="344"/>
      <c r="AK99" s="344"/>
      <c r="AL99" s="344"/>
      <c r="AM99" s="344"/>
      <c r="AN99" s="344"/>
      <c r="AO99" s="344"/>
      <c r="AP99" s="344"/>
      <c r="AQ99" s="344"/>
      <c r="AR99" s="344"/>
      <c r="AS99" s="344"/>
    </row>
    <row r="100" spans="1:45" s="345" customFormat="1" ht="20.100000000000001" customHeight="1">
      <c r="A100" s="337"/>
      <c r="B100" s="338"/>
      <c r="C100" s="350"/>
      <c r="D100" s="503" t="s">
        <v>648</v>
      </c>
      <c r="E100" s="519" t="s">
        <v>649</v>
      </c>
      <c r="F100" s="340"/>
      <c r="G100" s="348"/>
      <c r="H100" s="212"/>
      <c r="I100" s="292"/>
      <c r="J100" s="223"/>
      <c r="K100" s="292"/>
      <c r="L100" s="342"/>
      <c r="M100" s="343"/>
      <c r="N100" s="343"/>
      <c r="O100" s="344"/>
      <c r="P100" s="344"/>
      <c r="Q100" s="344"/>
      <c r="R100" s="344"/>
      <c r="S100" s="344"/>
      <c r="T100" s="344"/>
      <c r="U100" s="344"/>
      <c r="V100" s="344"/>
      <c r="W100" s="344"/>
      <c r="X100" s="344"/>
      <c r="Y100" s="344"/>
      <c r="Z100" s="344"/>
      <c r="AA100" s="344"/>
      <c r="AB100" s="344"/>
      <c r="AC100" s="344"/>
      <c r="AD100" s="344"/>
      <c r="AE100" s="344"/>
      <c r="AF100" s="344"/>
      <c r="AG100" s="344"/>
      <c r="AH100" s="344"/>
      <c r="AI100" s="344"/>
      <c r="AJ100" s="344"/>
      <c r="AK100" s="344"/>
      <c r="AL100" s="344"/>
      <c r="AM100" s="344"/>
      <c r="AN100" s="344"/>
      <c r="AO100" s="344"/>
      <c r="AP100" s="344"/>
      <c r="AQ100" s="344"/>
      <c r="AR100" s="344"/>
      <c r="AS100" s="344"/>
    </row>
    <row r="101" spans="1:45" s="345" customFormat="1" ht="20.100000000000001" customHeight="1">
      <c r="A101" s="337"/>
      <c r="B101" s="346"/>
      <c r="C101" s="347"/>
      <c r="D101" s="298" t="s">
        <v>763</v>
      </c>
      <c r="E101" s="209" t="s">
        <v>557</v>
      </c>
      <c r="F101" s="348" t="s">
        <v>698</v>
      </c>
      <c r="G101" s="348">
        <f>0.9*1.8*2+0.9*0.9</f>
        <v>4.0500000000000007</v>
      </c>
      <c r="H101" s="212" t="s">
        <v>283</v>
      </c>
      <c r="I101" s="292">
        <f t="shared" ref="I101:I102" si="64">G101</f>
        <v>4.0500000000000007</v>
      </c>
      <c r="J101" s="223"/>
      <c r="K101" s="292">
        <f t="shared" ref="K101:K104" si="65">ROUND(I101,2)</f>
        <v>4.05</v>
      </c>
      <c r="L101" s="342"/>
      <c r="M101" s="343"/>
      <c r="N101" s="343"/>
      <c r="O101" s="344"/>
      <c r="P101" s="344"/>
      <c r="Q101" s="344"/>
      <c r="R101" s="344"/>
      <c r="S101" s="344"/>
      <c r="T101" s="344"/>
      <c r="U101" s="344"/>
      <c r="V101" s="344"/>
      <c r="W101" s="344"/>
      <c r="X101" s="344"/>
      <c r="Y101" s="344"/>
      <c r="Z101" s="344"/>
      <c r="AA101" s="344"/>
      <c r="AB101" s="344"/>
      <c r="AC101" s="344"/>
      <c r="AD101" s="344"/>
      <c r="AE101" s="344"/>
      <c r="AF101" s="344"/>
      <c r="AG101" s="344"/>
      <c r="AH101" s="344"/>
      <c r="AI101" s="344"/>
      <c r="AJ101" s="344"/>
      <c r="AK101" s="344"/>
      <c r="AL101" s="344"/>
      <c r="AM101" s="344"/>
      <c r="AN101" s="344"/>
      <c r="AO101" s="344"/>
      <c r="AP101" s="344"/>
      <c r="AQ101" s="344"/>
      <c r="AR101" s="344"/>
      <c r="AS101" s="344"/>
    </row>
    <row r="102" spans="1:45" s="345" customFormat="1" ht="20.100000000000001" customHeight="1">
      <c r="A102" s="337"/>
      <c r="B102" s="346"/>
      <c r="C102" s="347"/>
      <c r="D102" s="298" t="s">
        <v>419</v>
      </c>
      <c r="E102" s="209" t="s">
        <v>529</v>
      </c>
      <c r="F102" s="348" t="s">
        <v>699</v>
      </c>
      <c r="G102" s="348">
        <f>0.9*1.8*2*2+0.1*1.8*2+0.9*0.1*2</f>
        <v>7.0200000000000005</v>
      </c>
      <c r="H102" s="212" t="s">
        <v>283</v>
      </c>
      <c r="I102" s="292">
        <f t="shared" si="64"/>
        <v>7.0200000000000005</v>
      </c>
      <c r="J102" s="223"/>
      <c r="K102" s="292">
        <f t="shared" si="65"/>
        <v>7.02</v>
      </c>
      <c r="L102" s="342"/>
      <c r="M102" s="343"/>
      <c r="N102" s="343"/>
      <c r="O102" s="344"/>
      <c r="P102" s="344"/>
      <c r="Q102" s="344"/>
      <c r="R102" s="344"/>
      <c r="S102" s="344"/>
      <c r="T102" s="344"/>
      <c r="U102" s="344"/>
      <c r="V102" s="344"/>
      <c r="W102" s="344"/>
      <c r="X102" s="344"/>
      <c r="Y102" s="344"/>
      <c r="Z102" s="344"/>
      <c r="AA102" s="344"/>
      <c r="AB102" s="344"/>
      <c r="AC102" s="344"/>
      <c r="AD102" s="344"/>
      <c r="AE102" s="344"/>
      <c r="AF102" s="344"/>
      <c r="AG102" s="344"/>
      <c r="AH102" s="344"/>
      <c r="AI102" s="344"/>
      <c r="AJ102" s="344"/>
      <c r="AK102" s="344"/>
      <c r="AL102" s="344"/>
      <c r="AM102" s="344"/>
      <c r="AN102" s="344"/>
      <c r="AO102" s="344"/>
      <c r="AP102" s="344"/>
      <c r="AQ102" s="344"/>
      <c r="AR102" s="344"/>
      <c r="AS102" s="344"/>
    </row>
    <row r="103" spans="1:45" s="345" customFormat="1" ht="20.100000000000001" customHeight="1">
      <c r="A103" s="337"/>
      <c r="B103" s="346"/>
      <c r="C103" s="347"/>
      <c r="D103" s="298" t="s">
        <v>274</v>
      </c>
      <c r="E103" s="209" t="s">
        <v>532</v>
      </c>
      <c r="F103" s="348" t="s">
        <v>699</v>
      </c>
      <c r="G103" s="348">
        <f>0.9*1.8*2*2+0.1*1.8*2+0.9*0.1*2</f>
        <v>7.0200000000000005</v>
      </c>
      <c r="H103" s="212" t="s">
        <v>283</v>
      </c>
      <c r="I103" s="292">
        <f>G103</f>
        <v>7.0200000000000005</v>
      </c>
      <c r="J103" s="223"/>
      <c r="K103" s="292">
        <f t="shared" si="65"/>
        <v>7.02</v>
      </c>
      <c r="L103" s="342"/>
      <c r="M103" s="343"/>
      <c r="N103" s="343"/>
      <c r="O103" s="344"/>
      <c r="P103" s="344"/>
      <c r="Q103" s="344"/>
      <c r="R103" s="344"/>
      <c r="S103" s="344"/>
      <c r="T103" s="344"/>
      <c r="U103" s="344"/>
      <c r="V103" s="344"/>
      <c r="W103" s="344"/>
      <c r="X103" s="344"/>
      <c r="Y103" s="344"/>
      <c r="Z103" s="344"/>
      <c r="AA103" s="344"/>
      <c r="AB103" s="344"/>
      <c r="AC103" s="344"/>
      <c r="AD103" s="344"/>
      <c r="AE103" s="344"/>
      <c r="AF103" s="344"/>
      <c r="AG103" s="344"/>
      <c r="AH103" s="344"/>
      <c r="AI103" s="344"/>
      <c r="AJ103" s="344"/>
      <c r="AK103" s="344"/>
      <c r="AL103" s="344"/>
      <c r="AM103" s="344"/>
      <c r="AN103" s="344"/>
      <c r="AO103" s="344"/>
      <c r="AP103" s="344"/>
      <c r="AQ103" s="344"/>
      <c r="AR103" s="344"/>
      <c r="AS103" s="344"/>
    </row>
    <row r="104" spans="1:45" s="345" customFormat="1" ht="20.100000000000001" customHeight="1">
      <c r="A104" s="337"/>
      <c r="B104" s="346"/>
      <c r="C104" s="347"/>
      <c r="D104" s="260" t="s">
        <v>447</v>
      </c>
      <c r="E104" s="260" t="s">
        <v>448</v>
      </c>
      <c r="F104" s="348" t="s">
        <v>699</v>
      </c>
      <c r="G104" s="348">
        <f>0.9*1.8*2*2+0.1*1.8*2+0.9*0.1*2</f>
        <v>7.0200000000000005</v>
      </c>
      <c r="H104" s="212" t="s">
        <v>283</v>
      </c>
      <c r="I104" s="292">
        <f t="shared" ref="I104" si="66">G104</f>
        <v>7.0200000000000005</v>
      </c>
      <c r="J104" s="223"/>
      <c r="K104" s="292">
        <f t="shared" si="65"/>
        <v>7.02</v>
      </c>
      <c r="L104" s="342"/>
      <c r="M104" s="343"/>
      <c r="N104" s="343"/>
      <c r="O104" s="344"/>
      <c r="P104" s="344"/>
      <c r="Q104" s="344"/>
      <c r="R104" s="344"/>
      <c r="S104" s="344"/>
      <c r="T104" s="344"/>
      <c r="U104" s="344"/>
      <c r="V104" s="344"/>
      <c r="W104" s="344"/>
      <c r="X104" s="344"/>
      <c r="Y104" s="344"/>
      <c r="Z104" s="344"/>
      <c r="AA104" s="344"/>
      <c r="AB104" s="344"/>
      <c r="AC104" s="344"/>
      <c r="AD104" s="344"/>
      <c r="AE104" s="344"/>
      <c r="AF104" s="344"/>
      <c r="AG104" s="344"/>
      <c r="AH104" s="344"/>
      <c r="AI104" s="344"/>
      <c r="AJ104" s="344"/>
      <c r="AK104" s="344"/>
      <c r="AL104" s="344"/>
      <c r="AM104" s="344"/>
      <c r="AN104" s="344"/>
      <c r="AO104" s="344"/>
      <c r="AP104" s="344"/>
      <c r="AQ104" s="344"/>
      <c r="AR104" s="344"/>
      <c r="AS104" s="344"/>
    </row>
    <row r="105" spans="1:45" s="345" customFormat="1" ht="20.100000000000001" customHeight="1">
      <c r="A105" s="337"/>
      <c r="B105" s="346"/>
      <c r="C105" s="347"/>
      <c r="D105" s="209"/>
      <c r="E105" s="209"/>
      <c r="F105" s="348"/>
      <c r="G105" s="348"/>
      <c r="H105" s="212"/>
      <c r="I105" s="292"/>
      <c r="J105" s="223"/>
      <c r="K105" s="292"/>
      <c r="L105" s="342"/>
      <c r="M105" s="343"/>
      <c r="N105" s="343"/>
      <c r="O105" s="344"/>
      <c r="P105" s="344"/>
      <c r="Q105" s="344"/>
      <c r="R105" s="344"/>
      <c r="S105" s="344"/>
      <c r="T105" s="344"/>
      <c r="U105" s="344"/>
      <c r="V105" s="344"/>
      <c r="W105" s="344"/>
      <c r="X105" s="344"/>
      <c r="Y105" s="344"/>
      <c r="Z105" s="344"/>
      <c r="AA105" s="344"/>
      <c r="AB105" s="344"/>
      <c r="AC105" s="344"/>
      <c r="AD105" s="344"/>
      <c r="AE105" s="344"/>
      <c r="AF105" s="344"/>
      <c r="AG105" s="344"/>
      <c r="AH105" s="344"/>
      <c r="AI105" s="344"/>
      <c r="AJ105" s="344"/>
      <c r="AK105" s="344"/>
      <c r="AL105" s="344"/>
      <c r="AM105" s="344"/>
      <c r="AN105" s="344"/>
      <c r="AO105" s="344"/>
      <c r="AP105" s="344"/>
      <c r="AQ105" s="344"/>
      <c r="AR105" s="344"/>
      <c r="AS105" s="344"/>
    </row>
    <row r="106" spans="1:45" s="345" customFormat="1" ht="20.100000000000001" customHeight="1">
      <c r="A106" s="337" t="str">
        <f t="shared" ref="A106:A123" si="67">CONCATENATE(D106,E106)</f>
        <v>조각, 전시대</v>
      </c>
      <c r="B106" s="338"/>
      <c r="C106" s="350" t="s">
        <v>650</v>
      </c>
      <c r="D106" s="351" t="s">
        <v>651</v>
      </c>
      <c r="E106" s="260"/>
      <c r="F106" s="348"/>
      <c r="G106" s="348"/>
      <c r="H106" s="212"/>
      <c r="I106" s="292"/>
      <c r="J106" s="223"/>
      <c r="K106" s="292"/>
      <c r="L106" s="342"/>
      <c r="M106" s="343"/>
      <c r="N106" s="343"/>
      <c r="O106" s="344"/>
      <c r="P106" s="344"/>
      <c r="Q106" s="344"/>
      <c r="R106" s="344"/>
      <c r="S106" s="344"/>
      <c r="T106" s="344"/>
      <c r="U106" s="344"/>
      <c r="V106" s="344"/>
      <c r="W106" s="344"/>
      <c r="X106" s="344"/>
      <c r="Y106" s="344"/>
      <c r="Z106" s="344"/>
      <c r="AA106" s="344"/>
      <c r="AB106" s="344"/>
      <c r="AC106" s="344"/>
      <c r="AD106" s="344"/>
      <c r="AE106" s="344"/>
      <c r="AF106" s="344"/>
      <c r="AG106" s="344"/>
      <c r="AH106" s="344"/>
      <c r="AI106" s="344"/>
      <c r="AJ106" s="344"/>
      <c r="AK106" s="344"/>
      <c r="AL106" s="344"/>
      <c r="AM106" s="344"/>
      <c r="AN106" s="344"/>
      <c r="AO106" s="344"/>
      <c r="AP106" s="344"/>
      <c r="AQ106" s="344"/>
      <c r="AR106" s="344"/>
      <c r="AS106" s="344"/>
    </row>
    <row r="107" spans="1:45" s="345" customFormat="1" ht="20.100000000000001" customHeight="1">
      <c r="A107" s="337"/>
      <c r="B107" s="338"/>
      <c r="C107" s="350"/>
      <c r="D107" s="503" t="s">
        <v>661</v>
      </c>
      <c r="E107" s="349"/>
      <c r="F107" s="340"/>
      <c r="G107" s="348"/>
      <c r="H107" s="212"/>
      <c r="I107" s="292"/>
      <c r="J107" s="223"/>
      <c r="K107" s="292"/>
      <c r="L107" s="342"/>
      <c r="M107" s="343"/>
      <c r="N107" s="343"/>
      <c r="O107" s="344"/>
      <c r="P107" s="344"/>
      <c r="Q107" s="344"/>
      <c r="R107" s="344"/>
      <c r="S107" s="344"/>
      <c r="T107" s="344"/>
      <c r="U107" s="344"/>
      <c r="V107" s="344"/>
      <c r="W107" s="344"/>
      <c r="X107" s="344"/>
      <c r="Y107" s="344"/>
      <c r="Z107" s="344"/>
      <c r="AA107" s="344"/>
      <c r="AB107" s="344"/>
      <c r="AC107" s="344"/>
      <c r="AD107" s="344"/>
      <c r="AE107" s="344"/>
      <c r="AF107" s="344"/>
      <c r="AG107" s="344"/>
      <c r="AH107" s="344"/>
      <c r="AI107" s="344"/>
      <c r="AJ107" s="344"/>
      <c r="AK107" s="344"/>
      <c r="AL107" s="344"/>
      <c r="AM107" s="344"/>
      <c r="AN107" s="344"/>
      <c r="AO107" s="344"/>
      <c r="AP107" s="344"/>
      <c r="AQ107" s="344"/>
      <c r="AR107" s="344"/>
      <c r="AS107" s="344"/>
    </row>
    <row r="108" spans="1:45" s="345" customFormat="1" ht="20.100000000000001" customHeight="1">
      <c r="A108" s="337"/>
      <c r="B108" s="346"/>
      <c r="C108" s="510"/>
      <c r="D108" s="298" t="s">
        <v>505</v>
      </c>
      <c r="E108" s="209" t="s">
        <v>541</v>
      </c>
      <c r="F108" s="348" t="s">
        <v>660</v>
      </c>
      <c r="G108" s="348">
        <f>(1.953+5.257+1.692)*2.4-(0.9*0.4)</f>
        <v>21.004799999999999</v>
      </c>
      <c r="H108" s="212" t="s">
        <v>283</v>
      </c>
      <c r="I108" s="292">
        <f>G108</f>
        <v>21.004799999999999</v>
      </c>
      <c r="J108" s="223"/>
      <c r="K108" s="292">
        <f t="shared" ref="K108:K112" si="68">ROUND(I108,2)</f>
        <v>21</v>
      </c>
      <c r="L108" s="342"/>
      <c r="M108" s="343"/>
      <c r="N108" s="343"/>
      <c r="O108" s="344"/>
      <c r="P108" s="344"/>
      <c r="Q108" s="344"/>
      <c r="R108" s="344"/>
      <c r="S108" s="344"/>
      <c r="T108" s="344"/>
      <c r="U108" s="344"/>
      <c r="V108" s="344"/>
      <c r="W108" s="344"/>
      <c r="X108" s="344"/>
      <c r="Y108" s="344"/>
      <c r="Z108" s="344"/>
      <c r="AA108" s="344"/>
      <c r="AB108" s="344"/>
      <c r="AC108" s="344"/>
      <c r="AD108" s="344"/>
      <c r="AE108" s="344"/>
      <c r="AF108" s="344"/>
      <c r="AG108" s="344"/>
      <c r="AH108" s="344"/>
      <c r="AI108" s="344"/>
      <c r="AJ108" s="344"/>
      <c r="AK108" s="344"/>
      <c r="AL108" s="344"/>
      <c r="AM108" s="344"/>
      <c r="AN108" s="344"/>
      <c r="AO108" s="344"/>
      <c r="AP108" s="344"/>
      <c r="AQ108" s="344"/>
      <c r="AR108" s="344"/>
      <c r="AS108" s="344"/>
    </row>
    <row r="109" spans="1:45" s="345" customFormat="1" ht="20.100000000000001" customHeight="1">
      <c r="A109" s="337"/>
      <c r="B109" s="346"/>
      <c r="C109" s="510"/>
      <c r="D109" s="298" t="s">
        <v>549</v>
      </c>
      <c r="E109" s="209" t="s">
        <v>550</v>
      </c>
      <c r="F109" s="348" t="s">
        <v>652</v>
      </c>
      <c r="G109" s="348">
        <f>(1.953+5.257+1.692)*2</f>
        <v>17.803999999999998</v>
      </c>
      <c r="H109" s="212" t="s">
        <v>284</v>
      </c>
      <c r="I109" s="292">
        <f>G109</f>
        <v>17.803999999999998</v>
      </c>
      <c r="J109" s="223"/>
      <c r="K109" s="292">
        <f t="shared" si="68"/>
        <v>17.8</v>
      </c>
      <c r="L109" s="342"/>
      <c r="M109" s="343"/>
      <c r="N109" s="343"/>
      <c r="O109" s="344"/>
      <c r="P109" s="344"/>
      <c r="Q109" s="344"/>
      <c r="R109" s="344"/>
      <c r="S109" s="344"/>
      <c r="T109" s="344"/>
      <c r="U109" s="344"/>
      <c r="V109" s="344"/>
      <c r="W109" s="344"/>
      <c r="X109" s="344"/>
      <c r="Y109" s="344"/>
      <c r="Z109" s="344"/>
      <c r="AA109" s="344"/>
      <c r="AB109" s="344"/>
      <c r="AC109" s="344"/>
      <c r="AD109" s="344"/>
      <c r="AE109" s="344"/>
      <c r="AF109" s="344"/>
      <c r="AG109" s="344"/>
      <c r="AH109" s="344"/>
      <c r="AI109" s="344"/>
      <c r="AJ109" s="344"/>
      <c r="AK109" s="344"/>
      <c r="AL109" s="344"/>
      <c r="AM109" s="344"/>
      <c r="AN109" s="344"/>
      <c r="AO109" s="344"/>
      <c r="AP109" s="344"/>
      <c r="AQ109" s="344"/>
      <c r="AR109" s="344"/>
      <c r="AS109" s="344"/>
    </row>
    <row r="110" spans="1:45" s="345" customFormat="1" ht="20.100000000000001" customHeight="1">
      <c r="A110" s="337"/>
      <c r="B110" s="346"/>
      <c r="C110" s="347"/>
      <c r="D110" s="298" t="s">
        <v>419</v>
      </c>
      <c r="E110" s="209" t="s">
        <v>529</v>
      </c>
      <c r="F110" s="348" t="s">
        <v>664</v>
      </c>
      <c r="G110" s="348">
        <f>(8.796+2.746)*2*2+0.14*2.4*2-(0.9*0.4*2)</f>
        <v>46.12</v>
      </c>
      <c r="H110" s="212" t="s">
        <v>283</v>
      </c>
      <c r="I110" s="292">
        <f t="shared" ref="I110" si="69">G110</f>
        <v>46.12</v>
      </c>
      <c r="J110" s="223"/>
      <c r="K110" s="292">
        <f t="shared" si="68"/>
        <v>46.12</v>
      </c>
      <c r="L110" s="342"/>
      <c r="M110" s="343"/>
      <c r="N110" s="343"/>
      <c r="O110" s="344"/>
      <c r="P110" s="344"/>
      <c r="Q110" s="344"/>
      <c r="R110" s="344"/>
      <c r="S110" s="344"/>
      <c r="T110" s="344"/>
      <c r="U110" s="344"/>
      <c r="V110" s="344"/>
      <c r="W110" s="344"/>
      <c r="X110" s="344"/>
      <c r="Y110" s="344"/>
      <c r="Z110" s="344"/>
      <c r="AA110" s="344"/>
      <c r="AB110" s="344"/>
      <c r="AC110" s="344"/>
      <c r="AD110" s="344"/>
      <c r="AE110" s="344"/>
      <c r="AF110" s="344"/>
      <c r="AG110" s="344"/>
      <c r="AH110" s="344"/>
      <c r="AI110" s="344"/>
      <c r="AJ110" s="344"/>
      <c r="AK110" s="344"/>
      <c r="AL110" s="344"/>
      <c r="AM110" s="344"/>
      <c r="AN110" s="344"/>
      <c r="AO110" s="344"/>
      <c r="AP110" s="344"/>
      <c r="AQ110" s="344"/>
      <c r="AR110" s="344"/>
      <c r="AS110" s="344"/>
    </row>
    <row r="111" spans="1:45" s="345" customFormat="1" ht="20.100000000000001" customHeight="1">
      <c r="A111" s="337"/>
      <c r="B111" s="346"/>
      <c r="C111" s="347"/>
      <c r="D111" s="298" t="s">
        <v>274</v>
      </c>
      <c r="E111" s="209" t="s">
        <v>532</v>
      </c>
      <c r="F111" s="348" t="s">
        <v>665</v>
      </c>
      <c r="G111" s="348">
        <f>(1.953+5.257+1.692)*2.4+1.053*2.4+0.14*2*2-(0.9*0.4*2)</f>
        <v>23.731999999999999</v>
      </c>
      <c r="H111" s="212" t="s">
        <v>283</v>
      </c>
      <c r="I111" s="292">
        <f>G111</f>
        <v>23.731999999999999</v>
      </c>
      <c r="J111" s="223"/>
      <c r="K111" s="292">
        <f t="shared" si="68"/>
        <v>23.73</v>
      </c>
      <c r="L111" s="342"/>
      <c r="M111" s="343"/>
      <c r="N111" s="343"/>
      <c r="O111" s="344"/>
      <c r="P111" s="344"/>
      <c r="Q111" s="344"/>
      <c r="R111" s="344"/>
      <c r="S111" s="344"/>
      <c r="T111" s="344"/>
      <c r="U111" s="344"/>
      <c r="V111" s="344"/>
      <c r="W111" s="344"/>
      <c r="X111" s="344"/>
      <c r="Y111" s="344"/>
      <c r="Z111" s="344"/>
      <c r="AA111" s="344"/>
      <c r="AB111" s="344"/>
      <c r="AC111" s="344"/>
      <c r="AD111" s="344"/>
      <c r="AE111" s="344"/>
      <c r="AF111" s="344"/>
      <c r="AG111" s="344"/>
      <c r="AH111" s="344"/>
      <c r="AI111" s="344"/>
      <c r="AJ111" s="344"/>
      <c r="AK111" s="344"/>
      <c r="AL111" s="344"/>
      <c r="AM111" s="344"/>
      <c r="AN111" s="344"/>
      <c r="AO111" s="344"/>
      <c r="AP111" s="344"/>
      <c r="AQ111" s="344"/>
      <c r="AR111" s="344"/>
      <c r="AS111" s="344"/>
    </row>
    <row r="112" spans="1:45" s="345" customFormat="1" ht="20.100000000000001" customHeight="1">
      <c r="A112" s="337"/>
      <c r="B112" s="346"/>
      <c r="C112" s="347"/>
      <c r="D112" s="260" t="s">
        <v>447</v>
      </c>
      <c r="E112" s="260" t="s">
        <v>448</v>
      </c>
      <c r="F112" s="348" t="s">
        <v>665</v>
      </c>
      <c r="G112" s="348">
        <f>(1.953+5.257+1.692)*2.4+1.053*2.4+0.14*2*2-(0.9*0.4*2)</f>
        <v>23.731999999999999</v>
      </c>
      <c r="H112" s="212" t="s">
        <v>283</v>
      </c>
      <c r="I112" s="292">
        <f t="shared" ref="I112" si="70">G112</f>
        <v>23.731999999999999</v>
      </c>
      <c r="J112" s="223"/>
      <c r="K112" s="292">
        <f t="shared" si="68"/>
        <v>23.73</v>
      </c>
      <c r="L112" s="342"/>
      <c r="M112" s="343"/>
      <c r="N112" s="343"/>
      <c r="O112" s="344"/>
      <c r="P112" s="344"/>
      <c r="Q112" s="344"/>
      <c r="R112" s="344"/>
      <c r="S112" s="344"/>
      <c r="T112" s="344"/>
      <c r="U112" s="344"/>
      <c r="V112" s="344"/>
      <c r="W112" s="344"/>
      <c r="X112" s="344"/>
      <c r="Y112" s="344"/>
      <c r="Z112" s="344"/>
      <c r="AA112" s="344"/>
      <c r="AB112" s="344"/>
      <c r="AC112" s="344"/>
      <c r="AD112" s="344"/>
      <c r="AE112" s="344"/>
      <c r="AF112" s="344"/>
      <c r="AG112" s="344"/>
      <c r="AH112" s="344"/>
      <c r="AI112" s="344"/>
      <c r="AJ112" s="344"/>
      <c r="AK112" s="344"/>
      <c r="AL112" s="344"/>
      <c r="AM112" s="344"/>
      <c r="AN112" s="344"/>
      <c r="AO112" s="344"/>
      <c r="AP112" s="344"/>
      <c r="AQ112" s="344"/>
      <c r="AR112" s="344"/>
      <c r="AS112" s="344"/>
    </row>
    <row r="113" spans="1:45" s="345" customFormat="1" ht="20.100000000000001" customHeight="1">
      <c r="A113" s="337"/>
      <c r="B113" s="338"/>
      <c r="C113" s="350"/>
      <c r="D113" s="503" t="s">
        <v>662</v>
      </c>
      <c r="E113" s="349"/>
      <c r="F113" s="340"/>
      <c r="G113" s="348"/>
      <c r="H113" s="212"/>
      <c r="I113" s="292"/>
      <c r="J113" s="223"/>
      <c r="K113" s="292"/>
      <c r="L113" s="342"/>
      <c r="M113" s="343"/>
      <c r="N113" s="343"/>
      <c r="O113" s="344"/>
      <c r="P113" s="344"/>
      <c r="Q113" s="344"/>
      <c r="R113" s="344"/>
      <c r="S113" s="344"/>
      <c r="T113" s="344"/>
      <c r="U113" s="344"/>
      <c r="V113" s="344"/>
      <c r="W113" s="344"/>
      <c r="X113" s="344"/>
      <c r="Y113" s="344"/>
      <c r="Z113" s="344"/>
      <c r="AA113" s="344"/>
      <c r="AB113" s="344"/>
      <c r="AC113" s="344"/>
      <c r="AD113" s="344"/>
      <c r="AE113" s="344"/>
      <c r="AF113" s="344"/>
      <c r="AG113" s="344"/>
      <c r="AH113" s="344"/>
      <c r="AI113" s="344"/>
      <c r="AJ113" s="344"/>
      <c r="AK113" s="344"/>
      <c r="AL113" s="344"/>
      <c r="AM113" s="344"/>
      <c r="AN113" s="344"/>
      <c r="AO113" s="344"/>
      <c r="AP113" s="344"/>
      <c r="AQ113" s="344"/>
      <c r="AR113" s="344"/>
      <c r="AS113" s="344"/>
    </row>
    <row r="114" spans="1:45" s="345" customFormat="1" ht="20.100000000000001" customHeight="1">
      <c r="A114" s="337" t="str">
        <f t="shared" ref="A114" si="71">CONCATENATE(D114,E114)</f>
        <v>목조 벽체틀(S)30*30, @450</v>
      </c>
      <c r="B114" s="346"/>
      <c r="C114" s="347"/>
      <c r="D114" s="298" t="s">
        <v>763</v>
      </c>
      <c r="E114" s="209" t="s">
        <v>502</v>
      </c>
      <c r="F114" s="348" t="s">
        <v>663</v>
      </c>
      <c r="G114" s="348">
        <f>(4.5*2.4+4.5*0.25+4.5*0.4+4.5*0.8+0.25*0.8*10)</f>
        <v>19.324999999999999</v>
      </c>
      <c r="H114" s="212" t="s">
        <v>283</v>
      </c>
      <c r="I114" s="292">
        <f t="shared" ref="I114:I116" si="72">G114</f>
        <v>19.324999999999999</v>
      </c>
      <c r="J114" s="223"/>
      <c r="K114" s="292">
        <f t="shared" ref="K114:K121" si="73">ROUND(I114,2)</f>
        <v>19.329999999999998</v>
      </c>
      <c r="L114" s="342"/>
      <c r="M114" s="343"/>
      <c r="N114" s="343"/>
      <c r="O114" s="344"/>
      <c r="P114" s="344"/>
      <c r="Q114" s="344"/>
      <c r="R114" s="344"/>
      <c r="S114" s="344"/>
      <c r="T114" s="344"/>
      <c r="U114" s="344"/>
      <c r="V114" s="344"/>
      <c r="W114" s="344"/>
      <c r="X114" s="344"/>
      <c r="Y114" s="344"/>
      <c r="Z114" s="344"/>
      <c r="AA114" s="344"/>
      <c r="AB114" s="344"/>
      <c r="AC114" s="344"/>
      <c r="AD114" s="344"/>
      <c r="AE114" s="344"/>
      <c r="AF114" s="344"/>
      <c r="AG114" s="344"/>
      <c r="AH114" s="344"/>
      <c r="AI114" s="344"/>
      <c r="AJ114" s="344"/>
      <c r="AK114" s="344"/>
      <c r="AL114" s="344"/>
      <c r="AM114" s="344"/>
      <c r="AN114" s="344"/>
      <c r="AO114" s="344"/>
      <c r="AP114" s="344"/>
      <c r="AQ114" s="344"/>
      <c r="AR114" s="344"/>
      <c r="AS114" s="344"/>
    </row>
    <row r="115" spans="1:45" s="345" customFormat="1" ht="20.100000000000001" customHeight="1">
      <c r="A115" s="337"/>
      <c r="B115" s="346"/>
      <c r="C115" s="347"/>
      <c r="D115" s="298" t="s">
        <v>419</v>
      </c>
      <c r="E115" s="209" t="s">
        <v>529</v>
      </c>
      <c r="F115" s="348" t="s">
        <v>666</v>
      </c>
      <c r="G115" s="348">
        <f>4.5*2.4+4.5*0.4+4.5*0.8+4.5*0.25+0.25*2.4*2</f>
        <v>18.524999999999999</v>
      </c>
      <c r="H115" s="212" t="s">
        <v>283</v>
      </c>
      <c r="I115" s="292">
        <f t="shared" si="72"/>
        <v>18.524999999999999</v>
      </c>
      <c r="J115" s="223"/>
      <c r="K115" s="292">
        <f t="shared" si="73"/>
        <v>18.53</v>
      </c>
      <c r="L115" s="342"/>
      <c r="M115" s="343"/>
      <c r="N115" s="343"/>
      <c r="O115" s="344"/>
      <c r="P115" s="344"/>
      <c r="Q115" s="344"/>
      <c r="R115" s="344"/>
      <c r="S115" s="344"/>
      <c r="T115" s="344"/>
      <c r="U115" s="344"/>
      <c r="V115" s="344"/>
      <c r="W115" s="344"/>
      <c r="X115" s="344"/>
      <c r="Y115" s="344"/>
      <c r="Z115" s="344"/>
      <c r="AA115" s="344"/>
      <c r="AB115" s="344"/>
      <c r="AC115" s="344"/>
      <c r="AD115" s="344"/>
      <c r="AE115" s="344"/>
      <c r="AF115" s="344"/>
      <c r="AG115" s="344"/>
      <c r="AH115" s="344"/>
      <c r="AI115" s="344"/>
      <c r="AJ115" s="344"/>
      <c r="AK115" s="344"/>
      <c r="AL115" s="344"/>
      <c r="AM115" s="344"/>
      <c r="AN115" s="344"/>
      <c r="AO115" s="344"/>
      <c r="AP115" s="344"/>
      <c r="AQ115" s="344"/>
      <c r="AR115" s="344"/>
      <c r="AS115" s="344"/>
    </row>
    <row r="116" spans="1:45" s="345" customFormat="1" ht="20.100000000000001" customHeight="1">
      <c r="A116" s="337"/>
      <c r="B116" s="346"/>
      <c r="C116" s="347"/>
      <c r="D116" s="298" t="s">
        <v>419</v>
      </c>
      <c r="E116" s="209" t="s">
        <v>530</v>
      </c>
      <c r="F116" s="348" t="s">
        <v>667</v>
      </c>
      <c r="G116" s="348">
        <f>4.5*0.25+4.5*0.4+0.75*0.1*1/2*4*2</f>
        <v>3.2249999999999996</v>
      </c>
      <c r="H116" s="212" t="s">
        <v>283</v>
      </c>
      <c r="I116" s="292">
        <f t="shared" si="72"/>
        <v>3.2249999999999996</v>
      </c>
      <c r="J116" s="223"/>
      <c r="K116" s="292">
        <f t="shared" si="73"/>
        <v>3.23</v>
      </c>
      <c r="L116" s="342"/>
      <c r="M116" s="343"/>
      <c r="N116" s="343"/>
      <c r="O116" s="344"/>
      <c r="P116" s="344"/>
      <c r="Q116" s="344"/>
      <c r="R116" s="344"/>
      <c r="S116" s="344"/>
      <c r="T116" s="344"/>
      <c r="U116" s="344"/>
      <c r="V116" s="344"/>
      <c r="W116" s="344"/>
      <c r="X116" s="344"/>
      <c r="Y116" s="344"/>
      <c r="Z116" s="344"/>
      <c r="AA116" s="344"/>
      <c r="AB116" s="344"/>
      <c r="AC116" s="344"/>
      <c r="AD116" s="344"/>
      <c r="AE116" s="344"/>
      <c r="AF116" s="344"/>
      <c r="AG116" s="344"/>
      <c r="AH116" s="344"/>
      <c r="AI116" s="344"/>
      <c r="AJ116" s="344"/>
      <c r="AK116" s="344"/>
      <c r="AL116" s="344"/>
      <c r="AM116" s="344"/>
      <c r="AN116" s="344"/>
      <c r="AO116" s="344"/>
      <c r="AP116" s="344"/>
      <c r="AQ116" s="344"/>
      <c r="AR116" s="344"/>
      <c r="AS116" s="344"/>
    </row>
    <row r="117" spans="1:45" s="345" customFormat="1" ht="20.100000000000001" customHeight="1">
      <c r="A117" s="337"/>
      <c r="B117" s="346"/>
      <c r="C117" s="347"/>
      <c r="D117" s="298" t="s">
        <v>274</v>
      </c>
      <c r="E117" s="209" t="s">
        <v>532</v>
      </c>
      <c r="F117" s="348" t="s">
        <v>668</v>
      </c>
      <c r="G117" s="348">
        <f>4.5*2.4+4.5*0.25*2+4.5*0.4*2+4.5*0.8+0.25*2.4*2+0.25*1.6*2+0.75*0.1*1/2*4*2</f>
        <v>22.55</v>
      </c>
      <c r="H117" s="212" t="s">
        <v>283</v>
      </c>
      <c r="I117" s="292">
        <f>G117</f>
        <v>22.55</v>
      </c>
      <c r="J117" s="223"/>
      <c r="K117" s="292">
        <f t="shared" si="73"/>
        <v>22.55</v>
      </c>
      <c r="L117" s="342"/>
      <c r="M117" s="343"/>
      <c r="N117" s="343"/>
      <c r="O117" s="344"/>
      <c r="P117" s="344"/>
      <c r="Q117" s="344"/>
      <c r="R117" s="344"/>
      <c r="S117" s="344"/>
      <c r="T117" s="344"/>
      <c r="U117" s="344"/>
      <c r="V117" s="344"/>
      <c r="W117" s="344"/>
      <c r="X117" s="344"/>
      <c r="Y117" s="344"/>
      <c r="Z117" s="344"/>
      <c r="AA117" s="344"/>
      <c r="AB117" s="344"/>
      <c r="AC117" s="344"/>
      <c r="AD117" s="344"/>
      <c r="AE117" s="344"/>
      <c r="AF117" s="344"/>
      <c r="AG117" s="344"/>
      <c r="AH117" s="344"/>
      <c r="AI117" s="344"/>
      <c r="AJ117" s="344"/>
      <c r="AK117" s="344"/>
      <c r="AL117" s="344"/>
      <c r="AM117" s="344"/>
      <c r="AN117" s="344"/>
      <c r="AO117" s="344"/>
      <c r="AP117" s="344"/>
      <c r="AQ117" s="344"/>
      <c r="AR117" s="344"/>
      <c r="AS117" s="344"/>
    </row>
    <row r="118" spans="1:45" s="345" customFormat="1" ht="20.100000000000001" customHeight="1">
      <c r="A118" s="337"/>
      <c r="B118" s="346"/>
      <c r="C118" s="347"/>
      <c r="D118" s="260" t="s">
        <v>447</v>
      </c>
      <c r="E118" s="260" t="s">
        <v>448</v>
      </c>
      <c r="F118" s="348" t="s">
        <v>668</v>
      </c>
      <c r="G118" s="348">
        <f>4.5*2.4+4.5*0.25*2+4.5*0.4*2+4.5*0.8+0.25*2.4*2+0.25*1.6*2+0.75*0.1*1/2*4*2</f>
        <v>22.55</v>
      </c>
      <c r="H118" s="212" t="s">
        <v>283</v>
      </c>
      <c r="I118" s="292">
        <f t="shared" ref="I118:I121" si="74">G118</f>
        <v>22.55</v>
      </c>
      <c r="J118" s="223"/>
      <c r="K118" s="292">
        <f t="shared" si="73"/>
        <v>22.55</v>
      </c>
      <c r="L118" s="342"/>
      <c r="M118" s="343"/>
      <c r="N118" s="343"/>
      <c r="O118" s="344"/>
      <c r="P118" s="344"/>
      <c r="Q118" s="344"/>
      <c r="R118" s="344"/>
      <c r="S118" s="344"/>
      <c r="T118" s="344"/>
      <c r="U118" s="344"/>
      <c r="V118" s="344"/>
      <c r="W118" s="344"/>
      <c r="X118" s="344"/>
      <c r="Y118" s="344"/>
      <c r="Z118" s="344"/>
      <c r="AA118" s="344"/>
      <c r="AB118" s="344"/>
      <c r="AC118" s="344"/>
      <c r="AD118" s="344"/>
      <c r="AE118" s="344"/>
      <c r="AF118" s="344"/>
      <c r="AG118" s="344"/>
      <c r="AH118" s="344"/>
      <c r="AI118" s="344"/>
      <c r="AJ118" s="344"/>
      <c r="AK118" s="344"/>
      <c r="AL118" s="344"/>
      <c r="AM118" s="344"/>
      <c r="AN118" s="344"/>
      <c r="AO118" s="344"/>
      <c r="AP118" s="344"/>
      <c r="AQ118" s="344"/>
      <c r="AR118" s="344"/>
      <c r="AS118" s="344"/>
    </row>
    <row r="119" spans="1:45" s="345" customFormat="1" ht="20.100000000000001" customHeight="1">
      <c r="A119" s="337"/>
      <c r="B119" s="346"/>
      <c r="C119" s="347"/>
      <c r="D119" s="298" t="s">
        <v>533</v>
      </c>
      <c r="E119" s="209" t="s">
        <v>534</v>
      </c>
      <c r="F119" s="348" t="s">
        <v>669</v>
      </c>
      <c r="G119" s="348">
        <f>4.5*2+0.25*4*2</f>
        <v>11</v>
      </c>
      <c r="H119" s="212" t="s">
        <v>284</v>
      </c>
      <c r="I119" s="292">
        <f t="shared" si="74"/>
        <v>11</v>
      </c>
      <c r="J119" s="223"/>
      <c r="K119" s="292">
        <f t="shared" si="73"/>
        <v>11</v>
      </c>
      <c r="L119" s="342"/>
      <c r="M119" s="343"/>
      <c r="N119" s="343"/>
      <c r="O119" s="344"/>
      <c r="P119" s="344"/>
      <c r="Q119" s="344"/>
      <c r="R119" s="344"/>
      <c r="S119" s="344"/>
      <c r="T119" s="344"/>
      <c r="U119" s="344"/>
      <c r="V119" s="344"/>
      <c r="W119" s="344"/>
      <c r="X119" s="344"/>
      <c r="Y119" s="344"/>
      <c r="Z119" s="344"/>
      <c r="AA119" s="344"/>
      <c r="AB119" s="344"/>
      <c r="AC119" s="344"/>
      <c r="AD119" s="344"/>
      <c r="AE119" s="344"/>
      <c r="AF119" s="344"/>
      <c r="AG119" s="344"/>
      <c r="AH119" s="344"/>
      <c r="AI119" s="344"/>
      <c r="AJ119" s="344"/>
      <c r="AK119" s="344"/>
      <c r="AL119" s="344"/>
      <c r="AM119" s="344"/>
      <c r="AN119" s="344"/>
      <c r="AO119" s="344"/>
      <c r="AP119" s="344"/>
      <c r="AQ119" s="344"/>
      <c r="AR119" s="344"/>
      <c r="AS119" s="344"/>
    </row>
    <row r="120" spans="1:45" s="345" customFormat="1" ht="20.100000000000001" customHeight="1">
      <c r="A120" s="337" t="str">
        <f t="shared" ref="A120" si="75">CONCATENATE(D120,E120)</f>
        <v>확산커버T=3.0mm</v>
      </c>
      <c r="B120" s="346"/>
      <c r="C120" s="347"/>
      <c r="D120" s="298" t="s">
        <v>523</v>
      </c>
      <c r="E120" s="209" t="s">
        <v>536</v>
      </c>
      <c r="F120" s="348" t="s">
        <v>670</v>
      </c>
      <c r="G120" s="348">
        <f>4.5*0.25</f>
        <v>1.125</v>
      </c>
      <c r="H120" s="212" t="s">
        <v>283</v>
      </c>
      <c r="I120" s="292">
        <f t="shared" si="74"/>
        <v>1.125</v>
      </c>
      <c r="J120" s="223"/>
      <c r="K120" s="292">
        <f t="shared" si="73"/>
        <v>1.1299999999999999</v>
      </c>
      <c r="L120" s="342"/>
      <c r="M120" s="343"/>
      <c r="N120" s="343"/>
      <c r="O120" s="344"/>
      <c r="P120" s="344"/>
      <c r="Q120" s="344"/>
      <c r="R120" s="344"/>
      <c r="S120" s="344"/>
      <c r="T120" s="344"/>
      <c r="U120" s="344"/>
      <c r="V120" s="344"/>
      <c r="W120" s="344"/>
      <c r="X120" s="344"/>
      <c r="Y120" s="344"/>
      <c r="Z120" s="344"/>
      <c r="AA120" s="344"/>
      <c r="AB120" s="344">
        <v>7</v>
      </c>
      <c r="AC120" s="344"/>
      <c r="AD120" s="344"/>
      <c r="AE120" s="344"/>
      <c r="AF120" s="344"/>
      <c r="AG120" s="344"/>
      <c r="AH120" s="344"/>
      <c r="AI120" s="344"/>
      <c r="AJ120" s="344"/>
      <c r="AK120" s="344"/>
      <c r="AL120" s="344"/>
      <c r="AM120" s="344"/>
      <c r="AN120" s="344"/>
      <c r="AO120" s="344"/>
      <c r="AP120" s="344"/>
      <c r="AQ120" s="344"/>
      <c r="AR120" s="344"/>
      <c r="AS120" s="344"/>
    </row>
    <row r="121" spans="1:45" s="345" customFormat="1" ht="20.100000000000001" customHeight="1">
      <c r="A121" s="337"/>
      <c r="B121" s="346"/>
      <c r="C121" s="347"/>
      <c r="D121" s="298" t="s">
        <v>431</v>
      </c>
      <c r="E121" s="209" t="s">
        <v>538</v>
      </c>
      <c r="F121" s="348" t="s">
        <v>671</v>
      </c>
      <c r="G121" s="348">
        <f>4.5*1.2</f>
        <v>5.3999999999999995</v>
      </c>
      <c r="H121" s="212" t="s">
        <v>283</v>
      </c>
      <c r="I121" s="292">
        <f t="shared" si="74"/>
        <v>5.3999999999999995</v>
      </c>
      <c r="J121" s="223"/>
      <c r="K121" s="292">
        <f t="shared" si="73"/>
        <v>5.4</v>
      </c>
      <c r="L121" s="342"/>
      <c r="M121" s="343"/>
      <c r="N121" s="343"/>
      <c r="O121" s="344"/>
      <c r="P121" s="344"/>
      <c r="Q121" s="344"/>
      <c r="R121" s="344"/>
      <c r="S121" s="344"/>
      <c r="T121" s="344"/>
      <c r="U121" s="344"/>
      <c r="V121" s="344"/>
      <c r="W121" s="344"/>
      <c r="X121" s="344"/>
      <c r="Y121" s="344"/>
      <c r="Z121" s="344"/>
      <c r="AA121" s="344"/>
      <c r="AB121" s="344"/>
      <c r="AC121" s="344"/>
      <c r="AD121" s="344"/>
      <c r="AE121" s="344"/>
      <c r="AF121" s="344"/>
      <c r="AG121" s="344"/>
      <c r="AH121" s="344"/>
      <c r="AI121" s="344"/>
      <c r="AJ121" s="344"/>
      <c r="AK121" s="344"/>
      <c r="AL121" s="344"/>
      <c r="AM121" s="344"/>
      <c r="AN121" s="344"/>
      <c r="AO121" s="344"/>
      <c r="AP121" s="344"/>
      <c r="AQ121" s="344"/>
      <c r="AR121" s="344"/>
      <c r="AS121" s="344"/>
    </row>
    <row r="122" spans="1:45" s="345" customFormat="1" ht="20.100000000000001" customHeight="1">
      <c r="A122" s="337"/>
      <c r="B122" s="338"/>
      <c r="C122" s="350"/>
      <c r="D122" s="503" t="s">
        <v>672</v>
      </c>
      <c r="E122" s="349"/>
      <c r="F122" s="340"/>
      <c r="G122" s="348"/>
      <c r="H122" s="212"/>
      <c r="I122" s="292"/>
      <c r="J122" s="223"/>
      <c r="K122" s="292"/>
      <c r="L122" s="342"/>
      <c r="M122" s="343"/>
      <c r="N122" s="343"/>
      <c r="O122" s="344"/>
      <c r="P122" s="344"/>
      <c r="Q122" s="344"/>
      <c r="R122" s="344"/>
      <c r="S122" s="344"/>
      <c r="T122" s="344"/>
      <c r="U122" s="344"/>
      <c r="V122" s="344"/>
      <c r="W122" s="344"/>
      <c r="X122" s="344"/>
      <c r="Y122" s="344"/>
      <c r="Z122" s="344"/>
      <c r="AA122" s="344"/>
      <c r="AB122" s="344"/>
      <c r="AC122" s="344"/>
      <c r="AD122" s="344"/>
      <c r="AE122" s="344"/>
      <c r="AF122" s="344"/>
      <c r="AG122" s="344"/>
      <c r="AH122" s="344"/>
      <c r="AI122" s="344"/>
      <c r="AJ122" s="344"/>
      <c r="AK122" s="344"/>
      <c r="AL122" s="344"/>
      <c r="AM122" s="344"/>
      <c r="AN122" s="344"/>
      <c r="AO122" s="344"/>
      <c r="AP122" s="344"/>
      <c r="AQ122" s="344"/>
      <c r="AR122" s="344"/>
      <c r="AS122" s="344"/>
    </row>
    <row r="123" spans="1:45" s="345" customFormat="1" ht="20.100000000000001" customHeight="1">
      <c r="A123" s="337" t="str">
        <f t="shared" si="67"/>
        <v>목조 벽체틀(R)30*30, @450</v>
      </c>
      <c r="B123" s="346"/>
      <c r="C123" s="347"/>
      <c r="D123" s="298" t="s">
        <v>764</v>
      </c>
      <c r="E123" s="209" t="s">
        <v>502</v>
      </c>
      <c r="F123" s="348" t="s">
        <v>673</v>
      </c>
      <c r="G123" s="348">
        <f>2.342*2.4+1.692*(0.4+0.8)+0.25*2.4*2+2.346*0.25*5</f>
        <v>11.7837</v>
      </c>
      <c r="H123" s="212" t="s">
        <v>283</v>
      </c>
      <c r="I123" s="292">
        <f t="shared" ref="I123:I124" si="76">G123</f>
        <v>11.7837</v>
      </c>
      <c r="J123" s="223"/>
      <c r="K123" s="292">
        <f t="shared" ref="K123:K126" si="77">ROUND(I123,2)</f>
        <v>11.78</v>
      </c>
      <c r="L123" s="342"/>
      <c r="M123" s="343"/>
      <c r="N123" s="343"/>
      <c r="O123" s="344"/>
      <c r="P123" s="344"/>
      <c r="Q123" s="344"/>
      <c r="R123" s="344"/>
      <c r="S123" s="344"/>
      <c r="T123" s="344"/>
      <c r="U123" s="344"/>
      <c r="V123" s="344"/>
      <c r="W123" s="344"/>
      <c r="X123" s="344"/>
      <c r="Y123" s="344"/>
      <c r="Z123" s="344"/>
      <c r="AA123" s="344"/>
      <c r="AB123" s="344"/>
      <c r="AC123" s="344"/>
      <c r="AD123" s="344"/>
      <c r="AE123" s="344"/>
      <c r="AF123" s="344"/>
      <c r="AG123" s="344"/>
      <c r="AH123" s="344"/>
      <c r="AI123" s="344"/>
      <c r="AJ123" s="344"/>
      <c r="AK123" s="344"/>
      <c r="AL123" s="344"/>
      <c r="AM123" s="344"/>
      <c r="AN123" s="344"/>
      <c r="AO123" s="344"/>
      <c r="AP123" s="344"/>
      <c r="AQ123" s="344"/>
      <c r="AR123" s="344"/>
      <c r="AS123" s="344"/>
    </row>
    <row r="124" spans="1:45" s="345" customFormat="1" ht="20.100000000000001" customHeight="1">
      <c r="A124" s="337"/>
      <c r="B124" s="346"/>
      <c r="C124" s="347"/>
      <c r="D124" s="298" t="s">
        <v>419</v>
      </c>
      <c r="E124" s="209" t="s">
        <v>529</v>
      </c>
      <c r="F124" s="348" t="s">
        <v>674</v>
      </c>
      <c r="G124" s="348">
        <f>1.692*2.4+0.25*2.4*2+2.342*0.25*2</f>
        <v>6.4318</v>
      </c>
      <c r="H124" s="212" t="s">
        <v>283</v>
      </c>
      <c r="I124" s="292">
        <f t="shared" si="76"/>
        <v>6.4318</v>
      </c>
      <c r="J124" s="223"/>
      <c r="K124" s="292">
        <f t="shared" si="77"/>
        <v>6.43</v>
      </c>
      <c r="L124" s="342"/>
      <c r="M124" s="343"/>
      <c r="N124" s="343"/>
      <c r="O124" s="344"/>
      <c r="P124" s="344"/>
      <c r="Q124" s="344"/>
      <c r="R124" s="344"/>
      <c r="S124" s="344"/>
      <c r="T124" s="344"/>
      <c r="U124" s="344"/>
      <c r="V124" s="344"/>
      <c r="W124" s="344"/>
      <c r="X124" s="344"/>
      <c r="Y124" s="344"/>
      <c r="Z124" s="344"/>
      <c r="AA124" s="344"/>
      <c r="AB124" s="344"/>
      <c r="AC124" s="344"/>
      <c r="AD124" s="344"/>
      <c r="AE124" s="344"/>
      <c r="AF124" s="344"/>
      <c r="AG124" s="344"/>
      <c r="AH124" s="344"/>
      <c r="AI124" s="344"/>
      <c r="AJ124" s="344"/>
      <c r="AK124" s="344"/>
      <c r="AL124" s="344"/>
      <c r="AM124" s="344"/>
      <c r="AN124" s="344"/>
      <c r="AO124" s="344"/>
      <c r="AP124" s="344"/>
      <c r="AQ124" s="344"/>
      <c r="AR124" s="344"/>
      <c r="AS124" s="344"/>
    </row>
    <row r="125" spans="1:45" s="345" customFormat="1" ht="20.100000000000001" customHeight="1">
      <c r="A125" s="337"/>
      <c r="B125" s="346"/>
      <c r="C125" s="347"/>
      <c r="D125" s="298" t="s">
        <v>274</v>
      </c>
      <c r="E125" s="209" t="s">
        <v>532</v>
      </c>
      <c r="F125" s="348" t="s">
        <v>674</v>
      </c>
      <c r="G125" s="348">
        <f>1.692*2.4+0.25*2.4*2+2.342*0.25*2</f>
        <v>6.4318</v>
      </c>
      <c r="H125" s="212" t="s">
        <v>283</v>
      </c>
      <c r="I125" s="292">
        <f>G125</f>
        <v>6.4318</v>
      </c>
      <c r="J125" s="223"/>
      <c r="K125" s="292">
        <f t="shared" si="77"/>
        <v>6.43</v>
      </c>
      <c r="L125" s="342"/>
      <c r="M125" s="343"/>
      <c r="N125" s="343"/>
      <c r="O125" s="344"/>
      <c r="P125" s="344"/>
      <c r="Q125" s="344"/>
      <c r="R125" s="344"/>
      <c r="S125" s="344"/>
      <c r="T125" s="344"/>
      <c r="U125" s="344"/>
      <c r="V125" s="344"/>
      <c r="W125" s="344"/>
      <c r="X125" s="344"/>
      <c r="Y125" s="344"/>
      <c r="Z125" s="344"/>
      <c r="AA125" s="344"/>
      <c r="AB125" s="344"/>
      <c r="AC125" s="344"/>
      <c r="AD125" s="344"/>
      <c r="AE125" s="344"/>
      <c r="AF125" s="344"/>
      <c r="AG125" s="344"/>
      <c r="AH125" s="344"/>
      <c r="AI125" s="344"/>
      <c r="AJ125" s="344"/>
      <c r="AK125" s="344"/>
      <c r="AL125" s="344"/>
      <c r="AM125" s="344"/>
      <c r="AN125" s="344"/>
      <c r="AO125" s="344"/>
      <c r="AP125" s="344"/>
      <c r="AQ125" s="344"/>
      <c r="AR125" s="344"/>
      <c r="AS125" s="344"/>
    </row>
    <row r="126" spans="1:45" s="345" customFormat="1" ht="20.100000000000001" customHeight="1">
      <c r="A126" s="337"/>
      <c r="B126" s="346"/>
      <c r="C126" s="347"/>
      <c r="D126" s="260" t="s">
        <v>447</v>
      </c>
      <c r="E126" s="260" t="s">
        <v>448</v>
      </c>
      <c r="F126" s="348" t="s">
        <v>674</v>
      </c>
      <c r="G126" s="348">
        <f>1.692*2.4+0.25*2.4*2+2.342*0.25*2</f>
        <v>6.4318</v>
      </c>
      <c r="H126" s="212" t="s">
        <v>283</v>
      </c>
      <c r="I126" s="292">
        <f t="shared" ref="I126" si="78">G126</f>
        <v>6.4318</v>
      </c>
      <c r="J126" s="223"/>
      <c r="K126" s="292">
        <f t="shared" si="77"/>
        <v>6.43</v>
      </c>
      <c r="L126" s="342"/>
      <c r="M126" s="343"/>
      <c r="N126" s="343"/>
      <c r="O126" s="344"/>
      <c r="P126" s="344"/>
      <c r="Q126" s="344"/>
      <c r="R126" s="344"/>
      <c r="S126" s="344"/>
      <c r="T126" s="344"/>
      <c r="U126" s="344"/>
      <c r="V126" s="344"/>
      <c r="W126" s="344"/>
      <c r="X126" s="344"/>
      <c r="Y126" s="344"/>
      <c r="Z126" s="344"/>
      <c r="AA126" s="344"/>
      <c r="AB126" s="344"/>
      <c r="AC126" s="344"/>
      <c r="AD126" s="344"/>
      <c r="AE126" s="344"/>
      <c r="AF126" s="344"/>
      <c r="AG126" s="344"/>
      <c r="AH126" s="344"/>
      <c r="AI126" s="344"/>
      <c r="AJ126" s="344"/>
      <c r="AK126" s="344"/>
      <c r="AL126" s="344"/>
      <c r="AM126" s="344"/>
      <c r="AN126" s="344"/>
      <c r="AO126" s="344"/>
      <c r="AP126" s="344"/>
      <c r="AQ126" s="344"/>
      <c r="AR126" s="344"/>
      <c r="AS126" s="344"/>
    </row>
    <row r="127" spans="1:45" s="345" customFormat="1" ht="20.100000000000001" customHeight="1">
      <c r="A127" s="337"/>
      <c r="B127" s="338"/>
      <c r="C127" s="350"/>
      <c r="D127" s="503" t="s">
        <v>675</v>
      </c>
      <c r="E127" s="519"/>
      <c r="F127" s="340"/>
      <c r="G127" s="348"/>
      <c r="H127" s="212"/>
      <c r="I127" s="292"/>
      <c r="J127" s="223"/>
      <c r="K127" s="292"/>
      <c r="L127" s="342"/>
      <c r="M127" s="343"/>
      <c r="N127" s="343"/>
      <c r="O127" s="344"/>
      <c r="P127" s="344"/>
      <c r="Q127" s="344"/>
      <c r="R127" s="344"/>
      <c r="S127" s="344"/>
      <c r="T127" s="344"/>
      <c r="U127" s="344"/>
      <c r="V127" s="344"/>
      <c r="W127" s="344"/>
      <c r="X127" s="344"/>
      <c r="Y127" s="344"/>
      <c r="Z127" s="344"/>
      <c r="AA127" s="344"/>
      <c r="AB127" s="344"/>
      <c r="AC127" s="344"/>
      <c r="AD127" s="344"/>
      <c r="AE127" s="344"/>
      <c r="AF127" s="344"/>
      <c r="AG127" s="344"/>
      <c r="AH127" s="344"/>
      <c r="AI127" s="344"/>
      <c r="AJ127" s="344"/>
      <c r="AK127" s="344"/>
      <c r="AL127" s="344"/>
      <c r="AM127" s="344"/>
      <c r="AN127" s="344"/>
      <c r="AO127" s="344"/>
      <c r="AP127" s="344"/>
      <c r="AQ127" s="344"/>
      <c r="AR127" s="344"/>
      <c r="AS127" s="344"/>
    </row>
    <row r="128" spans="1:45" s="345" customFormat="1" ht="20.100000000000001" customHeight="1">
      <c r="A128" s="337"/>
      <c r="B128" s="346"/>
      <c r="C128" s="347"/>
      <c r="D128" s="298" t="s">
        <v>763</v>
      </c>
      <c r="E128" s="209" t="s">
        <v>557</v>
      </c>
      <c r="F128" s="348" t="s">
        <v>676</v>
      </c>
      <c r="G128" s="348">
        <f>0.9*1.8+0.9*0.5</f>
        <v>2.0700000000000003</v>
      </c>
      <c r="H128" s="212" t="s">
        <v>283</v>
      </c>
      <c r="I128" s="292">
        <f t="shared" ref="I128:I129" si="79">G128</f>
        <v>2.0700000000000003</v>
      </c>
      <c r="J128" s="223"/>
      <c r="K128" s="292">
        <f t="shared" ref="K128:K131" si="80">ROUND(I128,2)</f>
        <v>2.0699999999999998</v>
      </c>
      <c r="L128" s="342"/>
      <c r="M128" s="343"/>
      <c r="N128" s="343"/>
      <c r="O128" s="344"/>
      <c r="P128" s="344"/>
      <c r="Q128" s="344"/>
      <c r="R128" s="344"/>
      <c r="S128" s="344"/>
      <c r="T128" s="344"/>
      <c r="U128" s="344"/>
      <c r="V128" s="344"/>
      <c r="W128" s="344"/>
      <c r="X128" s="344"/>
      <c r="Y128" s="344"/>
      <c r="Z128" s="344"/>
      <c r="AA128" s="344"/>
      <c r="AB128" s="344"/>
      <c r="AC128" s="344"/>
      <c r="AD128" s="344"/>
      <c r="AE128" s="344"/>
      <c r="AF128" s="344"/>
      <c r="AG128" s="344"/>
      <c r="AH128" s="344"/>
      <c r="AI128" s="344"/>
      <c r="AJ128" s="344"/>
      <c r="AK128" s="344"/>
      <c r="AL128" s="344"/>
      <c r="AM128" s="344"/>
      <c r="AN128" s="344"/>
      <c r="AO128" s="344"/>
      <c r="AP128" s="344"/>
      <c r="AQ128" s="344"/>
      <c r="AR128" s="344"/>
      <c r="AS128" s="344"/>
    </row>
    <row r="129" spans="1:45" s="345" customFormat="1" ht="20.100000000000001" customHeight="1">
      <c r="A129" s="337"/>
      <c r="B129" s="346"/>
      <c r="C129" s="347"/>
      <c r="D129" s="298" t="s">
        <v>419</v>
      </c>
      <c r="E129" s="209" t="s">
        <v>529</v>
      </c>
      <c r="F129" s="348" t="s">
        <v>677</v>
      </c>
      <c r="G129" s="348">
        <f>0.9*1.8*2+0.9*0.5+0.9*0.1+0.5*0.1*2</f>
        <v>3.8800000000000003</v>
      </c>
      <c r="H129" s="212" t="s">
        <v>283</v>
      </c>
      <c r="I129" s="292">
        <f t="shared" si="79"/>
        <v>3.8800000000000003</v>
      </c>
      <c r="J129" s="223"/>
      <c r="K129" s="292">
        <f t="shared" si="80"/>
        <v>3.88</v>
      </c>
      <c r="L129" s="342"/>
      <c r="M129" s="343"/>
      <c r="N129" s="343"/>
      <c r="O129" s="344"/>
      <c r="P129" s="344"/>
      <c r="Q129" s="344"/>
      <c r="R129" s="344"/>
      <c r="S129" s="344"/>
      <c r="T129" s="344"/>
      <c r="U129" s="344"/>
      <c r="V129" s="344"/>
      <c r="W129" s="344"/>
      <c r="X129" s="344"/>
      <c r="Y129" s="344"/>
      <c r="Z129" s="344"/>
      <c r="AA129" s="344"/>
      <c r="AB129" s="344"/>
      <c r="AC129" s="344"/>
      <c r="AD129" s="344"/>
      <c r="AE129" s="344"/>
      <c r="AF129" s="344"/>
      <c r="AG129" s="344"/>
      <c r="AH129" s="344"/>
      <c r="AI129" s="344"/>
      <c r="AJ129" s="344"/>
      <c r="AK129" s="344"/>
      <c r="AL129" s="344"/>
      <c r="AM129" s="344"/>
      <c r="AN129" s="344"/>
      <c r="AO129" s="344"/>
      <c r="AP129" s="344"/>
      <c r="AQ129" s="344"/>
      <c r="AR129" s="344"/>
      <c r="AS129" s="344"/>
    </row>
    <row r="130" spans="1:45" s="345" customFormat="1" ht="20.100000000000001" customHeight="1">
      <c r="A130" s="337"/>
      <c r="B130" s="346"/>
      <c r="C130" s="347"/>
      <c r="D130" s="298" t="s">
        <v>274</v>
      </c>
      <c r="E130" s="209" t="s">
        <v>532</v>
      </c>
      <c r="F130" s="348" t="s">
        <v>677</v>
      </c>
      <c r="G130" s="348">
        <f>0.9*1.8*2+0.9*0.5+0.9*0.1+0.5*0.1*2</f>
        <v>3.8800000000000003</v>
      </c>
      <c r="H130" s="212" t="s">
        <v>283</v>
      </c>
      <c r="I130" s="292">
        <f>G130</f>
        <v>3.8800000000000003</v>
      </c>
      <c r="J130" s="223"/>
      <c r="K130" s="292">
        <f t="shared" si="80"/>
        <v>3.88</v>
      </c>
      <c r="L130" s="342"/>
      <c r="M130" s="343"/>
      <c r="N130" s="343"/>
      <c r="O130" s="344"/>
      <c r="P130" s="344"/>
      <c r="Q130" s="344"/>
      <c r="R130" s="344"/>
      <c r="S130" s="344"/>
      <c r="T130" s="344"/>
      <c r="U130" s="344"/>
      <c r="V130" s="344"/>
      <c r="W130" s="344"/>
      <c r="X130" s="344"/>
      <c r="Y130" s="344"/>
      <c r="Z130" s="344"/>
      <c r="AA130" s="344"/>
      <c r="AB130" s="344"/>
      <c r="AC130" s="344"/>
      <c r="AD130" s="344"/>
      <c r="AE130" s="344"/>
      <c r="AF130" s="344"/>
      <c r="AG130" s="344"/>
      <c r="AH130" s="344"/>
      <c r="AI130" s="344"/>
      <c r="AJ130" s="344"/>
      <c r="AK130" s="344"/>
      <c r="AL130" s="344"/>
      <c r="AM130" s="344"/>
      <c r="AN130" s="344"/>
      <c r="AO130" s="344"/>
      <c r="AP130" s="344"/>
      <c r="AQ130" s="344"/>
      <c r="AR130" s="344"/>
      <c r="AS130" s="344"/>
    </row>
    <row r="131" spans="1:45" s="345" customFormat="1" ht="20.100000000000001" customHeight="1">
      <c r="A131" s="337"/>
      <c r="B131" s="346"/>
      <c r="C131" s="347"/>
      <c r="D131" s="260" t="s">
        <v>447</v>
      </c>
      <c r="E131" s="260" t="s">
        <v>448</v>
      </c>
      <c r="F131" s="348" t="s">
        <v>677</v>
      </c>
      <c r="G131" s="348">
        <f>0.9*1.8*2+0.9*0.5+0.9*0.1+0.5*0.1*2</f>
        <v>3.8800000000000003</v>
      </c>
      <c r="H131" s="212" t="s">
        <v>283</v>
      </c>
      <c r="I131" s="292">
        <f t="shared" ref="I131" si="81">G131</f>
        <v>3.8800000000000003</v>
      </c>
      <c r="J131" s="223"/>
      <c r="K131" s="292">
        <f t="shared" si="80"/>
        <v>3.88</v>
      </c>
      <c r="L131" s="342"/>
      <c r="M131" s="343"/>
      <c r="N131" s="343"/>
      <c r="O131" s="344"/>
      <c r="P131" s="344"/>
      <c r="Q131" s="344"/>
      <c r="R131" s="344"/>
      <c r="S131" s="344"/>
      <c r="T131" s="344"/>
      <c r="U131" s="344"/>
      <c r="V131" s="344"/>
      <c r="W131" s="344"/>
      <c r="X131" s="344"/>
      <c r="Y131" s="344"/>
      <c r="Z131" s="344"/>
      <c r="AA131" s="344"/>
      <c r="AB131" s="344"/>
      <c r="AC131" s="344"/>
      <c r="AD131" s="344"/>
      <c r="AE131" s="344"/>
      <c r="AF131" s="344"/>
      <c r="AG131" s="344"/>
      <c r="AH131" s="344"/>
      <c r="AI131" s="344"/>
      <c r="AJ131" s="344"/>
      <c r="AK131" s="344"/>
      <c r="AL131" s="344"/>
      <c r="AM131" s="344"/>
      <c r="AN131" s="344"/>
      <c r="AO131" s="344"/>
      <c r="AP131" s="344"/>
      <c r="AQ131" s="344"/>
      <c r="AR131" s="344"/>
      <c r="AS131" s="344"/>
    </row>
    <row r="132" spans="1:45" s="345" customFormat="1" ht="20.100000000000001" customHeight="1">
      <c r="A132" s="337"/>
      <c r="B132" s="346"/>
      <c r="C132" s="347"/>
      <c r="D132" s="298"/>
      <c r="E132" s="209"/>
      <c r="F132" s="348"/>
      <c r="G132" s="348"/>
      <c r="H132" s="212"/>
      <c r="I132" s="292"/>
      <c r="J132" s="223"/>
      <c r="K132" s="292"/>
      <c r="L132" s="342"/>
      <c r="M132" s="343"/>
      <c r="N132" s="343"/>
      <c r="O132" s="344"/>
      <c r="P132" s="344"/>
      <c r="Q132" s="344"/>
      <c r="R132" s="344"/>
      <c r="S132" s="344"/>
      <c r="T132" s="344"/>
      <c r="U132" s="344"/>
      <c r="V132" s="344"/>
      <c r="W132" s="344"/>
      <c r="X132" s="344"/>
      <c r="Y132" s="344"/>
      <c r="Z132" s="344"/>
      <c r="AA132" s="344"/>
      <c r="AB132" s="344"/>
      <c r="AC132" s="344"/>
      <c r="AD132" s="344"/>
      <c r="AE132" s="344"/>
      <c r="AF132" s="344"/>
      <c r="AG132" s="344"/>
      <c r="AH132" s="344"/>
      <c r="AI132" s="344"/>
      <c r="AJ132" s="344"/>
      <c r="AK132" s="344"/>
      <c r="AL132" s="344"/>
      <c r="AM132" s="344"/>
      <c r="AN132" s="344"/>
      <c r="AO132" s="344"/>
      <c r="AP132" s="344"/>
      <c r="AQ132" s="344"/>
      <c r="AR132" s="344"/>
      <c r="AS132" s="344"/>
    </row>
    <row r="133" spans="1:45" s="345" customFormat="1" ht="20.100000000000001" customHeight="1">
      <c r="A133" s="337"/>
      <c r="B133" s="338"/>
      <c r="C133" s="350" t="s">
        <v>678</v>
      </c>
      <c r="D133" s="351" t="s">
        <v>679</v>
      </c>
      <c r="E133" s="349"/>
      <c r="F133" s="340"/>
      <c r="G133" s="348"/>
      <c r="H133" s="212"/>
      <c r="I133" s="292"/>
      <c r="J133" s="223"/>
      <c r="K133" s="292"/>
      <c r="L133" s="342"/>
      <c r="M133" s="343"/>
      <c r="N133" s="343"/>
      <c r="O133" s="344"/>
      <c r="P133" s="344"/>
      <c r="Q133" s="344"/>
      <c r="R133" s="344"/>
      <c r="S133" s="344"/>
      <c r="T133" s="344"/>
      <c r="U133" s="344"/>
      <c r="V133" s="344"/>
      <c r="W133" s="344"/>
      <c r="X133" s="344"/>
      <c r="Y133" s="344"/>
      <c r="Z133" s="344"/>
      <c r="AA133" s="344"/>
      <c r="AB133" s="344"/>
      <c r="AC133" s="344"/>
      <c r="AD133" s="344"/>
      <c r="AE133" s="344"/>
      <c r="AF133" s="344"/>
      <c r="AG133" s="344"/>
      <c r="AH133" s="344"/>
      <c r="AI133" s="344"/>
      <c r="AJ133" s="344"/>
      <c r="AK133" s="344"/>
      <c r="AL133" s="344"/>
      <c r="AM133" s="344"/>
      <c r="AN133" s="344"/>
      <c r="AO133" s="344"/>
      <c r="AP133" s="344"/>
      <c r="AQ133" s="344"/>
      <c r="AR133" s="344"/>
      <c r="AS133" s="344"/>
    </row>
    <row r="134" spans="1:45" s="345" customFormat="1" ht="20.100000000000001" customHeight="1">
      <c r="A134" s="337"/>
      <c r="B134" s="338"/>
      <c r="C134" s="350"/>
      <c r="D134" s="503" t="s">
        <v>681</v>
      </c>
      <c r="E134" s="349"/>
      <c r="F134" s="340"/>
      <c r="G134" s="348"/>
      <c r="H134" s="212"/>
      <c r="I134" s="292"/>
      <c r="J134" s="223"/>
      <c r="K134" s="292"/>
      <c r="L134" s="342"/>
      <c r="M134" s="343"/>
      <c r="N134" s="343"/>
      <c r="O134" s="344"/>
      <c r="P134" s="344"/>
      <c r="Q134" s="344"/>
      <c r="R134" s="344"/>
      <c r="S134" s="344"/>
      <c r="T134" s="344"/>
      <c r="U134" s="344"/>
      <c r="V134" s="344"/>
      <c r="W134" s="344"/>
      <c r="X134" s="344"/>
      <c r="Y134" s="344"/>
      <c r="Z134" s="344"/>
      <c r="AA134" s="344"/>
      <c r="AB134" s="344"/>
      <c r="AC134" s="344"/>
      <c r="AD134" s="344"/>
      <c r="AE134" s="344"/>
      <c r="AF134" s="344"/>
      <c r="AG134" s="344"/>
      <c r="AH134" s="344"/>
      <c r="AI134" s="344"/>
      <c r="AJ134" s="344"/>
      <c r="AK134" s="344"/>
      <c r="AL134" s="344"/>
      <c r="AM134" s="344"/>
      <c r="AN134" s="344"/>
      <c r="AO134" s="344"/>
      <c r="AP134" s="344"/>
      <c r="AQ134" s="344"/>
      <c r="AR134" s="344"/>
      <c r="AS134" s="344"/>
    </row>
    <row r="135" spans="1:45" s="345" customFormat="1" ht="20.100000000000001" customHeight="1">
      <c r="A135" s="337"/>
      <c r="B135" s="346"/>
      <c r="C135" s="510"/>
      <c r="D135" s="298" t="s">
        <v>505</v>
      </c>
      <c r="E135" s="209" t="s">
        <v>541</v>
      </c>
      <c r="F135" s="348" t="s">
        <v>680</v>
      </c>
      <c r="G135" s="348">
        <f>(0.957+3.667-0.9+1.056)*2.4+(0.9*0.4*3)</f>
        <v>12.551999999999998</v>
      </c>
      <c r="H135" s="212" t="s">
        <v>283</v>
      </c>
      <c r="I135" s="292">
        <f>G135</f>
        <v>12.551999999999998</v>
      </c>
      <c r="J135" s="223"/>
      <c r="K135" s="292">
        <f t="shared" ref="K135:K139" si="82">ROUND(I135,2)</f>
        <v>12.55</v>
      </c>
      <c r="L135" s="342"/>
      <c r="M135" s="343"/>
      <c r="N135" s="343"/>
      <c r="O135" s="344"/>
      <c r="P135" s="344"/>
      <c r="Q135" s="344"/>
      <c r="R135" s="344"/>
      <c r="S135" s="344"/>
      <c r="T135" s="344"/>
      <c r="U135" s="344"/>
      <c r="V135" s="344"/>
      <c r="W135" s="344"/>
      <c r="X135" s="344"/>
      <c r="Y135" s="344"/>
      <c r="Z135" s="344"/>
      <c r="AA135" s="344"/>
      <c r="AB135" s="344"/>
      <c r="AC135" s="344"/>
      <c r="AD135" s="344"/>
      <c r="AE135" s="344"/>
      <c r="AF135" s="344"/>
      <c r="AG135" s="344"/>
      <c r="AH135" s="344"/>
      <c r="AI135" s="344"/>
      <c r="AJ135" s="344"/>
      <c r="AK135" s="344"/>
      <c r="AL135" s="344"/>
      <c r="AM135" s="344"/>
      <c r="AN135" s="344"/>
      <c r="AO135" s="344"/>
      <c r="AP135" s="344"/>
      <c r="AQ135" s="344"/>
      <c r="AR135" s="344"/>
      <c r="AS135" s="344"/>
    </row>
    <row r="136" spans="1:45" s="345" customFormat="1" ht="20.100000000000001" customHeight="1">
      <c r="A136" s="337"/>
      <c r="B136" s="346"/>
      <c r="C136" s="510"/>
      <c r="D136" s="298" t="s">
        <v>549</v>
      </c>
      <c r="E136" s="209" t="s">
        <v>550</v>
      </c>
      <c r="F136" s="348" t="s">
        <v>684</v>
      </c>
      <c r="G136" s="348">
        <f>(0.957+3.667+1.056)+(0.9*2*2)</f>
        <v>9.2799999999999994</v>
      </c>
      <c r="H136" s="212" t="s">
        <v>284</v>
      </c>
      <c r="I136" s="292">
        <f>G136</f>
        <v>9.2799999999999994</v>
      </c>
      <c r="J136" s="223"/>
      <c r="K136" s="292">
        <f t="shared" si="82"/>
        <v>9.2799999999999994</v>
      </c>
      <c r="L136" s="342"/>
      <c r="M136" s="343"/>
      <c r="N136" s="343"/>
      <c r="O136" s="344"/>
      <c r="P136" s="344"/>
      <c r="Q136" s="344"/>
      <c r="R136" s="344"/>
      <c r="S136" s="344"/>
      <c r="T136" s="344"/>
      <c r="U136" s="344"/>
      <c r="V136" s="344"/>
      <c r="W136" s="344"/>
      <c r="X136" s="344"/>
      <c r="Y136" s="344"/>
      <c r="Z136" s="344"/>
      <c r="AA136" s="344"/>
      <c r="AB136" s="344"/>
      <c r="AC136" s="344"/>
      <c r="AD136" s="344"/>
      <c r="AE136" s="344"/>
      <c r="AF136" s="344"/>
      <c r="AG136" s="344"/>
      <c r="AH136" s="344"/>
      <c r="AI136" s="344"/>
      <c r="AJ136" s="344"/>
      <c r="AK136" s="344"/>
      <c r="AL136" s="344"/>
      <c r="AM136" s="344"/>
      <c r="AN136" s="344"/>
      <c r="AO136" s="344"/>
      <c r="AP136" s="344"/>
      <c r="AQ136" s="344"/>
      <c r="AR136" s="344"/>
      <c r="AS136" s="344"/>
    </row>
    <row r="137" spans="1:45" s="345" customFormat="1" ht="20.100000000000001" customHeight="1">
      <c r="A137" s="337"/>
      <c r="B137" s="346"/>
      <c r="C137" s="347"/>
      <c r="D137" s="298" t="s">
        <v>419</v>
      </c>
      <c r="E137" s="209" t="s">
        <v>529</v>
      </c>
      <c r="F137" s="348" t="s">
        <v>692</v>
      </c>
      <c r="G137" s="348">
        <f>(0.957+3.667-0.9+1.056)*2.4*2+(0.14*2*2)+(0.9*0.4*2*3)</f>
        <v>25.663999999999994</v>
      </c>
      <c r="H137" s="212" t="s">
        <v>283</v>
      </c>
      <c r="I137" s="292">
        <f t="shared" ref="I137" si="83">G137</f>
        <v>25.663999999999994</v>
      </c>
      <c r="J137" s="223"/>
      <c r="K137" s="292">
        <f t="shared" si="82"/>
        <v>25.66</v>
      </c>
      <c r="L137" s="342"/>
      <c r="M137" s="343"/>
      <c r="N137" s="343"/>
      <c r="O137" s="344"/>
      <c r="P137" s="344"/>
      <c r="Q137" s="344"/>
      <c r="R137" s="344"/>
      <c r="S137" s="344"/>
      <c r="T137" s="344"/>
      <c r="U137" s="344"/>
      <c r="V137" s="344"/>
      <c r="W137" s="344"/>
      <c r="X137" s="344"/>
      <c r="Y137" s="344"/>
      <c r="Z137" s="344"/>
      <c r="AA137" s="344"/>
      <c r="AB137" s="344"/>
      <c r="AC137" s="344"/>
      <c r="AD137" s="344"/>
      <c r="AE137" s="344"/>
      <c r="AF137" s="344"/>
      <c r="AG137" s="344"/>
      <c r="AH137" s="344"/>
      <c r="AI137" s="344"/>
      <c r="AJ137" s="344"/>
      <c r="AK137" s="344"/>
      <c r="AL137" s="344"/>
      <c r="AM137" s="344"/>
      <c r="AN137" s="344"/>
      <c r="AO137" s="344"/>
      <c r="AP137" s="344"/>
      <c r="AQ137" s="344"/>
      <c r="AR137" s="344"/>
      <c r="AS137" s="344"/>
    </row>
    <row r="138" spans="1:45" s="345" customFormat="1" ht="20.100000000000001" customHeight="1">
      <c r="A138" s="337"/>
      <c r="B138" s="346"/>
      <c r="C138" s="347"/>
      <c r="D138" s="298" t="s">
        <v>274</v>
      </c>
      <c r="E138" s="209" t="s">
        <v>532</v>
      </c>
      <c r="F138" s="348" t="s">
        <v>692</v>
      </c>
      <c r="G138" s="348">
        <f>(0.957+3.667-0.9+1.056)*2.4*2+(0.14*2*2)+(0.9*0.4*2*3)</f>
        <v>25.663999999999994</v>
      </c>
      <c r="H138" s="212" t="s">
        <v>283</v>
      </c>
      <c r="I138" s="292">
        <f>G138</f>
        <v>25.663999999999994</v>
      </c>
      <c r="J138" s="223"/>
      <c r="K138" s="292">
        <f t="shared" si="82"/>
        <v>25.66</v>
      </c>
      <c r="L138" s="342"/>
      <c r="M138" s="343"/>
      <c r="N138" s="343"/>
      <c r="O138" s="344"/>
      <c r="P138" s="344"/>
      <c r="Q138" s="344"/>
      <c r="R138" s="344"/>
      <c r="S138" s="344"/>
      <c r="T138" s="344"/>
      <c r="U138" s="344"/>
      <c r="V138" s="344"/>
      <c r="W138" s="344"/>
      <c r="X138" s="344"/>
      <c r="Y138" s="344"/>
      <c r="Z138" s="344"/>
      <c r="AA138" s="344"/>
      <c r="AB138" s="344"/>
      <c r="AC138" s="344"/>
      <c r="AD138" s="344"/>
      <c r="AE138" s="344"/>
      <c r="AF138" s="344"/>
      <c r="AG138" s="344"/>
      <c r="AH138" s="344"/>
      <c r="AI138" s="344"/>
      <c r="AJ138" s="344"/>
      <c r="AK138" s="344"/>
      <c r="AL138" s="344"/>
      <c r="AM138" s="344"/>
      <c r="AN138" s="344"/>
      <c r="AO138" s="344"/>
      <c r="AP138" s="344"/>
      <c r="AQ138" s="344"/>
      <c r="AR138" s="344"/>
      <c r="AS138" s="344"/>
    </row>
    <row r="139" spans="1:45" s="345" customFormat="1" ht="20.100000000000001" customHeight="1">
      <c r="A139" s="337"/>
      <c r="B139" s="346"/>
      <c r="C139" s="347"/>
      <c r="D139" s="260" t="s">
        <v>447</v>
      </c>
      <c r="E139" s="260" t="s">
        <v>448</v>
      </c>
      <c r="F139" s="348" t="s">
        <v>692</v>
      </c>
      <c r="G139" s="348">
        <f>(0.957+3.667-0.9+1.056)*2.4*2+(0.14*2*2)+(0.9*0.4*2*3)</f>
        <v>25.663999999999994</v>
      </c>
      <c r="H139" s="212" t="s">
        <v>283</v>
      </c>
      <c r="I139" s="292">
        <f t="shared" ref="I139" si="84">G139</f>
        <v>25.663999999999994</v>
      </c>
      <c r="J139" s="223"/>
      <c r="K139" s="292">
        <f t="shared" si="82"/>
        <v>25.66</v>
      </c>
      <c r="L139" s="342"/>
      <c r="M139" s="343"/>
      <c r="N139" s="343"/>
      <c r="O139" s="344"/>
      <c r="P139" s="344"/>
      <c r="Q139" s="344"/>
      <c r="R139" s="344"/>
      <c r="S139" s="344"/>
      <c r="T139" s="344"/>
      <c r="U139" s="344"/>
      <c r="V139" s="344"/>
      <c r="W139" s="344"/>
      <c r="X139" s="344"/>
      <c r="Y139" s="344"/>
      <c r="Z139" s="344"/>
      <c r="AA139" s="344"/>
      <c r="AB139" s="344"/>
      <c r="AC139" s="344"/>
      <c r="AD139" s="344"/>
      <c r="AE139" s="344"/>
      <c r="AF139" s="344"/>
      <c r="AG139" s="344"/>
      <c r="AH139" s="344"/>
      <c r="AI139" s="344"/>
      <c r="AJ139" s="344"/>
      <c r="AK139" s="344"/>
      <c r="AL139" s="344"/>
      <c r="AM139" s="344"/>
      <c r="AN139" s="344"/>
      <c r="AO139" s="344"/>
      <c r="AP139" s="344"/>
      <c r="AQ139" s="344"/>
      <c r="AR139" s="344"/>
      <c r="AS139" s="344"/>
    </row>
    <row r="140" spans="1:45" s="345" customFormat="1" ht="20.100000000000001" customHeight="1">
      <c r="A140" s="337"/>
      <c r="B140" s="338"/>
      <c r="C140" s="350"/>
      <c r="D140" s="503" t="s">
        <v>682</v>
      </c>
      <c r="E140" s="349"/>
      <c r="F140" s="340"/>
      <c r="G140" s="348"/>
      <c r="H140" s="212"/>
      <c r="I140" s="292"/>
      <c r="J140" s="223"/>
      <c r="K140" s="292"/>
      <c r="L140" s="342"/>
      <c r="M140" s="343"/>
      <c r="N140" s="343"/>
      <c r="O140" s="344"/>
      <c r="P140" s="344"/>
      <c r="Q140" s="344"/>
      <c r="R140" s="344"/>
      <c r="S140" s="344"/>
      <c r="T140" s="344"/>
      <c r="U140" s="344"/>
      <c r="V140" s="344"/>
      <c r="W140" s="344"/>
      <c r="X140" s="344"/>
      <c r="Y140" s="344"/>
      <c r="Z140" s="344"/>
      <c r="AA140" s="344"/>
      <c r="AB140" s="344"/>
      <c r="AC140" s="344"/>
      <c r="AD140" s="344"/>
      <c r="AE140" s="344"/>
      <c r="AF140" s="344"/>
      <c r="AG140" s="344"/>
      <c r="AH140" s="344"/>
      <c r="AI140" s="344"/>
      <c r="AJ140" s="344"/>
      <c r="AK140" s="344"/>
      <c r="AL140" s="344"/>
      <c r="AM140" s="344"/>
      <c r="AN140" s="344"/>
      <c r="AO140" s="344"/>
      <c r="AP140" s="344"/>
      <c r="AQ140" s="344"/>
      <c r="AR140" s="344"/>
      <c r="AS140" s="344"/>
    </row>
    <row r="141" spans="1:45" s="345" customFormat="1" ht="20.100000000000001" customHeight="1">
      <c r="A141" s="337" t="str">
        <f t="shared" ref="A141" si="85">CONCATENATE(D141,E141)</f>
        <v>목조 벽체틀(S)30*30, @450</v>
      </c>
      <c r="B141" s="346"/>
      <c r="C141" s="347"/>
      <c r="D141" s="298" t="s">
        <v>763</v>
      </c>
      <c r="E141" s="209" t="s">
        <v>502</v>
      </c>
      <c r="F141" s="348" t="s">
        <v>771</v>
      </c>
      <c r="G141" s="348">
        <f>(0.957+3.667+1.056)*0.4+(8.293*0.4)+(8.293*0.5+0.5*0.4*18)</f>
        <v>13.335699999999999</v>
      </c>
      <c r="H141" s="212" t="s">
        <v>283</v>
      </c>
      <c r="I141" s="292">
        <f t="shared" ref="I141:I142" si="86">G141</f>
        <v>13.335699999999999</v>
      </c>
      <c r="J141" s="223"/>
      <c r="K141" s="292">
        <f t="shared" ref="K141:K143" si="87">ROUND(I141,2)</f>
        <v>13.34</v>
      </c>
      <c r="L141" s="342"/>
      <c r="M141" s="343"/>
      <c r="N141" s="343"/>
      <c r="O141" s="344"/>
      <c r="P141" s="344"/>
      <c r="Q141" s="344"/>
      <c r="R141" s="344"/>
      <c r="S141" s="344"/>
      <c r="T141" s="344"/>
      <c r="U141" s="344"/>
      <c r="V141" s="344"/>
      <c r="W141" s="344"/>
      <c r="X141" s="344"/>
      <c r="Y141" s="344"/>
      <c r="Z141" s="344"/>
      <c r="AA141" s="344"/>
      <c r="AB141" s="344"/>
      <c r="AC141" s="344"/>
      <c r="AD141" s="344"/>
      <c r="AE141" s="344"/>
      <c r="AF141" s="344"/>
      <c r="AG141" s="344"/>
      <c r="AH141" s="344"/>
      <c r="AI141" s="344"/>
      <c r="AJ141" s="344"/>
      <c r="AK141" s="344"/>
      <c r="AL141" s="344"/>
      <c r="AM141" s="344"/>
      <c r="AN141" s="344"/>
      <c r="AO141" s="344"/>
      <c r="AP141" s="344"/>
      <c r="AQ141" s="344"/>
      <c r="AR141" s="344"/>
      <c r="AS141" s="344"/>
    </row>
    <row r="142" spans="1:45" s="345" customFormat="1" ht="20.100000000000001" customHeight="1">
      <c r="A142" s="337"/>
      <c r="B142" s="346"/>
      <c r="C142" s="347"/>
      <c r="D142" s="298" t="s">
        <v>419</v>
      </c>
      <c r="E142" s="209" t="s">
        <v>529</v>
      </c>
      <c r="F142" s="348" t="s">
        <v>683</v>
      </c>
      <c r="G142" s="348">
        <f>8.293*(0.4+0.5)+(0.4*0.5*2)</f>
        <v>7.8636999999999997</v>
      </c>
      <c r="H142" s="212" t="s">
        <v>283</v>
      </c>
      <c r="I142" s="292">
        <f t="shared" si="86"/>
        <v>7.8636999999999997</v>
      </c>
      <c r="J142" s="223"/>
      <c r="K142" s="292">
        <f t="shared" si="87"/>
        <v>7.86</v>
      </c>
      <c r="L142" s="342"/>
      <c r="M142" s="343"/>
      <c r="N142" s="343"/>
      <c r="O142" s="344"/>
      <c r="P142" s="344"/>
      <c r="Q142" s="344"/>
      <c r="R142" s="344"/>
      <c r="S142" s="344"/>
      <c r="T142" s="344"/>
      <c r="U142" s="344"/>
      <c r="V142" s="344"/>
      <c r="W142" s="344"/>
      <c r="X142" s="344"/>
      <c r="Y142" s="344"/>
      <c r="Z142" s="344"/>
      <c r="AA142" s="344"/>
      <c r="AB142" s="344"/>
      <c r="AC142" s="344"/>
      <c r="AD142" s="344"/>
      <c r="AE142" s="344"/>
      <c r="AF142" s="344"/>
      <c r="AG142" s="344"/>
      <c r="AH142" s="344"/>
      <c r="AI142" s="344"/>
      <c r="AJ142" s="344"/>
      <c r="AK142" s="344"/>
      <c r="AL142" s="344"/>
      <c r="AM142" s="344"/>
      <c r="AN142" s="344"/>
      <c r="AO142" s="344"/>
      <c r="AP142" s="344"/>
      <c r="AQ142" s="344"/>
      <c r="AR142" s="344"/>
      <c r="AS142" s="344"/>
    </row>
    <row r="143" spans="1:45" s="345" customFormat="1" ht="20.100000000000001" customHeight="1">
      <c r="A143" s="337"/>
      <c r="B143" s="346"/>
      <c r="C143" s="347"/>
      <c r="D143" s="298" t="s">
        <v>274</v>
      </c>
      <c r="E143" s="209" t="s">
        <v>532</v>
      </c>
      <c r="F143" s="348" t="s">
        <v>683</v>
      </c>
      <c r="G143" s="348">
        <f>8.293*(0.4+0.5)+(0.4*0.5*2)</f>
        <v>7.8636999999999997</v>
      </c>
      <c r="H143" s="212" t="s">
        <v>283</v>
      </c>
      <c r="I143" s="292">
        <f>G143</f>
        <v>7.8636999999999997</v>
      </c>
      <c r="J143" s="223"/>
      <c r="K143" s="292">
        <f t="shared" si="87"/>
        <v>7.86</v>
      </c>
      <c r="L143" s="342"/>
      <c r="M143" s="343"/>
      <c r="N143" s="343"/>
      <c r="O143" s="344"/>
      <c r="P143" s="344"/>
      <c r="Q143" s="344"/>
      <c r="R143" s="344"/>
      <c r="S143" s="344"/>
      <c r="T143" s="344"/>
      <c r="U143" s="344"/>
      <c r="V143" s="344"/>
      <c r="W143" s="344"/>
      <c r="X143" s="344"/>
      <c r="Y143" s="344"/>
      <c r="Z143" s="344"/>
      <c r="AA143" s="344"/>
      <c r="AB143" s="344"/>
      <c r="AC143" s="344"/>
      <c r="AD143" s="344"/>
      <c r="AE143" s="344"/>
      <c r="AF143" s="344"/>
      <c r="AG143" s="344"/>
      <c r="AH143" s="344"/>
      <c r="AI143" s="344"/>
      <c r="AJ143" s="344"/>
      <c r="AK143" s="344"/>
      <c r="AL143" s="344"/>
      <c r="AM143" s="344"/>
      <c r="AN143" s="344"/>
      <c r="AO143" s="344"/>
      <c r="AP143" s="344"/>
      <c r="AQ143" s="344"/>
      <c r="AR143" s="344"/>
      <c r="AS143" s="344"/>
    </row>
    <row r="144" spans="1:45" s="345" customFormat="1" ht="20.100000000000001" customHeight="1">
      <c r="A144" s="337" t="str">
        <f>CONCATENATE(D144,E144)</f>
        <v>수성페인트(뿜칠)벽면, 2회</v>
      </c>
      <c r="B144" s="346"/>
      <c r="C144" s="347"/>
      <c r="D144" s="260" t="s">
        <v>447</v>
      </c>
      <c r="E144" s="260" t="s">
        <v>448</v>
      </c>
      <c r="F144" s="348" t="s">
        <v>683</v>
      </c>
      <c r="G144" s="348">
        <f>8.293*(0.4+0.5)+(0.4*0.5*2)</f>
        <v>7.8636999999999997</v>
      </c>
      <c r="H144" s="212" t="s">
        <v>283</v>
      </c>
      <c r="I144" s="292">
        <f t="shared" ref="I144" si="88">G144</f>
        <v>7.8636999999999997</v>
      </c>
      <c r="J144" s="223"/>
      <c r="K144" s="292">
        <f t="shared" ref="K144" si="89">ROUND(I144,2)</f>
        <v>7.86</v>
      </c>
      <c r="L144" s="342"/>
      <c r="M144" s="343"/>
      <c r="N144" s="343"/>
      <c r="O144" s="344"/>
      <c r="P144" s="344"/>
      <c r="Q144" s="344"/>
      <c r="R144" s="344"/>
      <c r="S144" s="344"/>
      <c r="T144" s="344"/>
      <c r="U144" s="344"/>
      <c r="V144" s="344"/>
      <c r="W144" s="344"/>
      <c r="X144" s="344"/>
      <c r="Y144" s="344"/>
      <c r="Z144" s="344"/>
      <c r="AA144" s="344"/>
      <c r="AB144" s="344"/>
      <c r="AC144" s="344"/>
      <c r="AD144" s="344"/>
      <c r="AE144" s="344"/>
      <c r="AF144" s="344"/>
      <c r="AG144" s="344"/>
      <c r="AH144" s="344"/>
      <c r="AI144" s="344"/>
      <c r="AJ144" s="344"/>
      <c r="AK144" s="344"/>
      <c r="AL144" s="344"/>
      <c r="AM144" s="344"/>
      <c r="AN144" s="344"/>
      <c r="AO144" s="344"/>
      <c r="AP144" s="344"/>
      <c r="AQ144" s="344"/>
      <c r="AR144" s="344"/>
      <c r="AS144" s="344"/>
    </row>
    <row r="145" spans="1:45" s="345" customFormat="1" ht="20.100000000000001" customHeight="1">
      <c r="A145" s="337"/>
      <c r="B145" s="346"/>
      <c r="C145" s="347"/>
      <c r="D145" s="260"/>
      <c r="E145" s="209"/>
      <c r="F145" s="348"/>
      <c r="G145" s="348"/>
      <c r="H145" s="212"/>
      <c r="I145" s="292"/>
      <c r="J145" s="223"/>
      <c r="K145" s="292"/>
      <c r="L145" s="342"/>
      <c r="M145" s="343"/>
      <c r="N145" s="343"/>
      <c r="O145" s="344"/>
      <c r="P145" s="344"/>
      <c r="Q145" s="344"/>
      <c r="R145" s="344"/>
      <c r="S145" s="344"/>
      <c r="T145" s="344"/>
      <c r="U145" s="344"/>
      <c r="V145" s="344"/>
      <c r="W145" s="344"/>
      <c r="X145" s="344"/>
      <c r="Y145" s="344"/>
      <c r="Z145" s="344"/>
      <c r="AA145" s="344"/>
      <c r="AB145" s="344"/>
      <c r="AC145" s="344"/>
      <c r="AD145" s="344"/>
      <c r="AE145" s="344"/>
      <c r="AF145" s="344"/>
      <c r="AG145" s="344"/>
      <c r="AH145" s="344"/>
      <c r="AI145" s="344"/>
      <c r="AJ145" s="344"/>
      <c r="AK145" s="344"/>
      <c r="AL145" s="344"/>
      <c r="AM145" s="344"/>
      <c r="AN145" s="344"/>
      <c r="AO145" s="344"/>
      <c r="AP145" s="344"/>
      <c r="AQ145" s="344"/>
      <c r="AR145" s="344"/>
      <c r="AS145" s="344"/>
    </row>
    <row r="146" spans="1:45" s="345" customFormat="1" ht="20.100000000000001" customHeight="1">
      <c r="A146" s="337"/>
      <c r="B146" s="338"/>
      <c r="C146" s="350" t="s">
        <v>687</v>
      </c>
      <c r="D146" s="351" t="s">
        <v>688</v>
      </c>
      <c r="E146" s="349"/>
      <c r="F146" s="340"/>
      <c r="G146" s="348"/>
      <c r="H146" s="212"/>
      <c r="I146" s="292"/>
      <c r="J146" s="223"/>
      <c r="K146" s="292"/>
      <c r="L146" s="342"/>
      <c r="M146" s="343"/>
      <c r="N146" s="343"/>
      <c r="O146" s="344"/>
      <c r="P146" s="344"/>
      <c r="Q146" s="344"/>
      <c r="R146" s="344"/>
      <c r="S146" s="344"/>
      <c r="T146" s="344"/>
      <c r="U146" s="344"/>
      <c r="V146" s="344"/>
      <c r="W146" s="344"/>
      <c r="X146" s="344"/>
      <c r="Y146" s="344"/>
      <c r="Z146" s="344"/>
      <c r="AA146" s="344"/>
      <c r="AB146" s="344"/>
      <c r="AC146" s="344"/>
      <c r="AD146" s="344"/>
      <c r="AE146" s="344"/>
      <c r="AF146" s="344"/>
      <c r="AG146" s="344"/>
      <c r="AH146" s="344"/>
      <c r="AI146" s="344"/>
      <c r="AJ146" s="344"/>
      <c r="AK146" s="344"/>
      <c r="AL146" s="344"/>
      <c r="AM146" s="344"/>
      <c r="AN146" s="344"/>
      <c r="AO146" s="344"/>
      <c r="AP146" s="344"/>
      <c r="AQ146" s="344"/>
      <c r="AR146" s="344"/>
      <c r="AS146" s="344"/>
    </row>
    <row r="147" spans="1:45" s="345" customFormat="1" ht="20.100000000000001" customHeight="1">
      <c r="A147" s="337"/>
      <c r="B147" s="338"/>
      <c r="C147" s="350"/>
      <c r="D147" s="503" t="s">
        <v>689</v>
      </c>
      <c r="E147" s="349"/>
      <c r="F147" s="340"/>
      <c r="G147" s="348"/>
      <c r="H147" s="212"/>
      <c r="I147" s="292"/>
      <c r="J147" s="223"/>
      <c r="K147" s="292"/>
      <c r="L147" s="342"/>
      <c r="M147" s="343"/>
      <c r="N147" s="343"/>
      <c r="O147" s="344"/>
      <c r="P147" s="344"/>
      <c r="Q147" s="344"/>
      <c r="R147" s="344"/>
      <c r="S147" s="344"/>
      <c r="T147" s="344"/>
      <c r="U147" s="344"/>
      <c r="V147" s="344"/>
      <c r="W147" s="344"/>
      <c r="X147" s="344"/>
      <c r="Y147" s="344"/>
      <c r="Z147" s="344"/>
      <c r="AA147" s="344"/>
      <c r="AB147" s="344"/>
      <c r="AC147" s="344"/>
      <c r="AD147" s="344"/>
      <c r="AE147" s="344"/>
      <c r="AF147" s="344"/>
      <c r="AG147" s="344"/>
      <c r="AH147" s="344"/>
      <c r="AI147" s="344"/>
      <c r="AJ147" s="344"/>
      <c r="AK147" s="344"/>
      <c r="AL147" s="344"/>
      <c r="AM147" s="344"/>
      <c r="AN147" s="344"/>
      <c r="AO147" s="344"/>
      <c r="AP147" s="344"/>
      <c r="AQ147" s="344"/>
      <c r="AR147" s="344"/>
      <c r="AS147" s="344"/>
    </row>
    <row r="148" spans="1:45" s="345" customFormat="1" ht="20.100000000000001" customHeight="1">
      <c r="A148" s="337"/>
      <c r="B148" s="346"/>
      <c r="C148" s="510"/>
      <c r="D148" s="298" t="s">
        <v>505</v>
      </c>
      <c r="E148" s="209" t="s">
        <v>541</v>
      </c>
      <c r="F148" s="348" t="s">
        <v>706</v>
      </c>
      <c r="G148" s="348">
        <f>9.456*2.4</f>
        <v>22.694399999999998</v>
      </c>
      <c r="H148" s="212" t="s">
        <v>283</v>
      </c>
      <c r="I148" s="292">
        <f>G148</f>
        <v>22.694399999999998</v>
      </c>
      <c r="J148" s="223"/>
      <c r="K148" s="292">
        <f t="shared" ref="K148:K152" si="90">ROUND(I148,2)</f>
        <v>22.69</v>
      </c>
      <c r="L148" s="342"/>
      <c r="M148" s="343"/>
      <c r="N148" s="343"/>
      <c r="O148" s="344"/>
      <c r="P148" s="344"/>
      <c r="Q148" s="344"/>
      <c r="R148" s="344"/>
      <c r="S148" s="344"/>
      <c r="T148" s="344"/>
      <c r="U148" s="344"/>
      <c r="V148" s="344"/>
      <c r="W148" s="344"/>
      <c r="X148" s="344"/>
      <c r="Y148" s="344"/>
      <c r="Z148" s="344"/>
      <c r="AA148" s="344"/>
      <c r="AB148" s="344"/>
      <c r="AC148" s="344"/>
      <c r="AD148" s="344"/>
      <c r="AE148" s="344"/>
      <c r="AF148" s="344"/>
      <c r="AG148" s="344"/>
      <c r="AH148" s="344"/>
      <c r="AI148" s="344"/>
      <c r="AJ148" s="344"/>
      <c r="AK148" s="344"/>
      <c r="AL148" s="344"/>
      <c r="AM148" s="344"/>
      <c r="AN148" s="344"/>
      <c r="AO148" s="344"/>
      <c r="AP148" s="344"/>
      <c r="AQ148" s="344"/>
      <c r="AR148" s="344"/>
      <c r="AS148" s="344"/>
    </row>
    <row r="149" spans="1:45" s="345" customFormat="1" ht="20.100000000000001" customHeight="1">
      <c r="A149" s="337"/>
      <c r="B149" s="346"/>
      <c r="C149" s="510"/>
      <c r="D149" s="298" t="s">
        <v>549</v>
      </c>
      <c r="E149" s="209" t="s">
        <v>550</v>
      </c>
      <c r="F149" s="348" t="s">
        <v>707</v>
      </c>
      <c r="G149" s="348">
        <f>9.456*2</f>
        <v>18.911999999999999</v>
      </c>
      <c r="H149" s="212" t="s">
        <v>284</v>
      </c>
      <c r="I149" s="292">
        <f>G149</f>
        <v>18.911999999999999</v>
      </c>
      <c r="J149" s="223"/>
      <c r="K149" s="292">
        <f t="shared" si="90"/>
        <v>18.91</v>
      </c>
      <c r="L149" s="342"/>
      <c r="M149" s="343"/>
      <c r="N149" s="343"/>
      <c r="O149" s="344"/>
      <c r="P149" s="344"/>
      <c r="Q149" s="344"/>
      <c r="R149" s="344"/>
      <c r="S149" s="344"/>
      <c r="T149" s="344"/>
      <c r="U149" s="344"/>
      <c r="V149" s="344"/>
      <c r="W149" s="344"/>
      <c r="X149" s="344"/>
      <c r="Y149" s="344"/>
      <c r="Z149" s="344"/>
      <c r="AA149" s="344"/>
      <c r="AB149" s="344"/>
      <c r="AC149" s="344"/>
      <c r="AD149" s="344"/>
      <c r="AE149" s="344"/>
      <c r="AF149" s="344"/>
      <c r="AG149" s="344"/>
      <c r="AH149" s="344"/>
      <c r="AI149" s="344"/>
      <c r="AJ149" s="344"/>
      <c r="AK149" s="344"/>
      <c r="AL149" s="344"/>
      <c r="AM149" s="344"/>
      <c r="AN149" s="344"/>
      <c r="AO149" s="344"/>
      <c r="AP149" s="344"/>
      <c r="AQ149" s="344"/>
      <c r="AR149" s="344"/>
      <c r="AS149" s="344"/>
    </row>
    <row r="150" spans="1:45" s="345" customFormat="1" ht="20.100000000000001" customHeight="1">
      <c r="A150" s="337"/>
      <c r="B150" s="346"/>
      <c r="C150" s="347"/>
      <c r="D150" s="298" t="s">
        <v>419</v>
      </c>
      <c r="E150" s="209" t="s">
        <v>529</v>
      </c>
      <c r="F150" s="348" t="s">
        <v>708</v>
      </c>
      <c r="G150" s="348">
        <f>9.456*2.4*2+0.14*2*1</f>
        <v>45.668799999999997</v>
      </c>
      <c r="H150" s="212" t="s">
        <v>283</v>
      </c>
      <c r="I150" s="292">
        <f t="shared" ref="I150" si="91">G150</f>
        <v>45.668799999999997</v>
      </c>
      <c r="J150" s="223"/>
      <c r="K150" s="292">
        <f t="shared" si="90"/>
        <v>45.67</v>
      </c>
      <c r="L150" s="342"/>
      <c r="M150" s="343"/>
      <c r="N150" s="343"/>
      <c r="O150" s="344"/>
      <c r="P150" s="344"/>
      <c r="Q150" s="344"/>
      <c r="R150" s="344"/>
      <c r="S150" s="344"/>
      <c r="T150" s="344"/>
      <c r="U150" s="344"/>
      <c r="V150" s="344"/>
      <c r="W150" s="344"/>
      <c r="X150" s="344"/>
      <c r="Y150" s="344"/>
      <c r="Z150" s="344"/>
      <c r="AA150" s="344"/>
      <c r="AB150" s="344"/>
      <c r="AC150" s="344"/>
      <c r="AD150" s="344"/>
      <c r="AE150" s="344"/>
      <c r="AF150" s="344"/>
      <c r="AG150" s="344"/>
      <c r="AH150" s="344"/>
      <c r="AI150" s="344"/>
      <c r="AJ150" s="344"/>
      <c r="AK150" s="344"/>
      <c r="AL150" s="344"/>
      <c r="AM150" s="344"/>
      <c r="AN150" s="344"/>
      <c r="AO150" s="344"/>
      <c r="AP150" s="344"/>
      <c r="AQ150" s="344"/>
      <c r="AR150" s="344"/>
      <c r="AS150" s="344"/>
    </row>
    <row r="151" spans="1:45" s="345" customFormat="1" ht="20.100000000000001" customHeight="1">
      <c r="A151" s="337"/>
      <c r="B151" s="346"/>
      <c r="C151" s="347"/>
      <c r="D151" s="298" t="s">
        <v>274</v>
      </c>
      <c r="E151" s="209" t="s">
        <v>532</v>
      </c>
      <c r="F151" s="348" t="s">
        <v>708</v>
      </c>
      <c r="G151" s="348">
        <f>9.456*2.4*2+0.14*2*1</f>
        <v>45.668799999999997</v>
      </c>
      <c r="H151" s="212" t="s">
        <v>283</v>
      </c>
      <c r="I151" s="292">
        <f>G151</f>
        <v>45.668799999999997</v>
      </c>
      <c r="J151" s="223"/>
      <c r="K151" s="292">
        <f t="shared" si="90"/>
        <v>45.67</v>
      </c>
      <c r="L151" s="342"/>
      <c r="M151" s="343"/>
      <c r="N151" s="343"/>
      <c r="O151" s="344"/>
      <c r="P151" s="344"/>
      <c r="Q151" s="344"/>
      <c r="R151" s="344"/>
      <c r="S151" s="344"/>
      <c r="T151" s="344"/>
      <c r="U151" s="344"/>
      <c r="V151" s="344"/>
      <c r="W151" s="344"/>
      <c r="X151" s="344"/>
      <c r="Y151" s="344"/>
      <c r="Z151" s="344"/>
      <c r="AA151" s="344"/>
      <c r="AB151" s="344"/>
      <c r="AC151" s="344"/>
      <c r="AD151" s="344"/>
      <c r="AE151" s="344"/>
      <c r="AF151" s="344"/>
      <c r="AG151" s="344"/>
      <c r="AH151" s="344"/>
      <c r="AI151" s="344"/>
      <c r="AJ151" s="344"/>
      <c r="AK151" s="344"/>
      <c r="AL151" s="344"/>
      <c r="AM151" s="344"/>
      <c r="AN151" s="344"/>
      <c r="AO151" s="344"/>
      <c r="AP151" s="344"/>
      <c r="AQ151" s="344"/>
      <c r="AR151" s="344"/>
      <c r="AS151" s="344"/>
    </row>
    <row r="152" spans="1:45" s="345" customFormat="1" ht="20.100000000000001" customHeight="1">
      <c r="A152" s="337"/>
      <c r="B152" s="346"/>
      <c r="C152" s="347"/>
      <c r="D152" s="260" t="s">
        <v>447</v>
      </c>
      <c r="E152" s="260" t="s">
        <v>448</v>
      </c>
      <c r="F152" s="348" t="s">
        <v>708</v>
      </c>
      <c r="G152" s="348">
        <f>9.456*2.4*2+0.14*2*1</f>
        <v>45.668799999999997</v>
      </c>
      <c r="H152" s="212" t="s">
        <v>283</v>
      </c>
      <c r="I152" s="292">
        <f t="shared" ref="I152" si="92">G152</f>
        <v>45.668799999999997</v>
      </c>
      <c r="J152" s="223"/>
      <c r="K152" s="292">
        <f t="shared" si="90"/>
        <v>45.67</v>
      </c>
      <c r="L152" s="342"/>
      <c r="M152" s="343"/>
      <c r="N152" s="343"/>
      <c r="O152" s="344"/>
      <c r="P152" s="344"/>
      <c r="Q152" s="344"/>
      <c r="R152" s="344"/>
      <c r="S152" s="344"/>
      <c r="T152" s="344"/>
      <c r="U152" s="344"/>
      <c r="V152" s="344"/>
      <c r="W152" s="344"/>
      <c r="X152" s="344"/>
      <c r="Y152" s="344"/>
      <c r="Z152" s="344"/>
      <c r="AA152" s="344"/>
      <c r="AB152" s="344"/>
      <c r="AC152" s="344"/>
      <c r="AD152" s="344"/>
      <c r="AE152" s="344"/>
      <c r="AF152" s="344"/>
      <c r="AG152" s="344"/>
      <c r="AH152" s="344"/>
      <c r="AI152" s="344"/>
      <c r="AJ152" s="344"/>
      <c r="AK152" s="344"/>
      <c r="AL152" s="344"/>
      <c r="AM152" s="344"/>
      <c r="AN152" s="344"/>
      <c r="AO152" s="344"/>
      <c r="AP152" s="344"/>
      <c r="AQ152" s="344"/>
      <c r="AR152" s="344"/>
      <c r="AS152" s="344"/>
    </row>
    <row r="153" spans="1:45" s="345" customFormat="1" ht="20.100000000000001" customHeight="1">
      <c r="A153" s="337"/>
      <c r="B153" s="346"/>
      <c r="C153" s="347"/>
      <c r="D153" s="298" t="s">
        <v>690</v>
      </c>
      <c r="E153" s="209" t="s">
        <v>766</v>
      </c>
      <c r="F153" s="348">
        <v>5.0270000000000001</v>
      </c>
      <c r="G153" s="348">
        <v>5.0270000000000001</v>
      </c>
      <c r="H153" s="212" t="s">
        <v>283</v>
      </c>
      <c r="I153" s="292">
        <f t="shared" ref="I153" si="93">G153</f>
        <v>5.0270000000000001</v>
      </c>
      <c r="J153" s="223"/>
      <c r="K153" s="292">
        <f t="shared" ref="K153" si="94">ROUND(I153,2)</f>
        <v>5.03</v>
      </c>
      <c r="L153" s="342"/>
      <c r="M153" s="343"/>
      <c r="N153" s="343"/>
      <c r="O153" s="344"/>
      <c r="P153" s="344"/>
      <c r="Q153" s="344"/>
      <c r="R153" s="344"/>
      <c r="S153" s="344"/>
      <c r="T153" s="344"/>
      <c r="U153" s="344"/>
      <c r="V153" s="344"/>
      <c r="W153" s="344"/>
      <c r="X153" s="344"/>
      <c r="Y153" s="344"/>
      <c r="Z153" s="344"/>
      <c r="AA153" s="344"/>
      <c r="AB153" s="344"/>
      <c r="AC153" s="344"/>
      <c r="AD153" s="344"/>
      <c r="AE153" s="344"/>
      <c r="AF153" s="344"/>
      <c r="AG153" s="344"/>
      <c r="AH153" s="344"/>
      <c r="AI153" s="344"/>
      <c r="AJ153" s="344"/>
      <c r="AK153" s="344"/>
      <c r="AL153" s="344"/>
      <c r="AM153" s="344"/>
      <c r="AN153" s="344"/>
      <c r="AO153" s="344"/>
      <c r="AP153" s="344"/>
      <c r="AQ153" s="344"/>
      <c r="AR153" s="344"/>
      <c r="AS153" s="344"/>
    </row>
    <row r="154" spans="1:45" s="345" customFormat="1" ht="20.100000000000001" customHeight="1">
      <c r="A154" s="337"/>
      <c r="B154" s="338"/>
      <c r="C154" s="350"/>
      <c r="D154" s="503" t="s">
        <v>691</v>
      </c>
      <c r="E154" s="349"/>
      <c r="F154" s="340"/>
      <c r="G154" s="348"/>
      <c r="H154" s="212"/>
      <c r="I154" s="292"/>
      <c r="J154" s="223"/>
      <c r="K154" s="292"/>
      <c r="L154" s="342"/>
      <c r="M154" s="343"/>
      <c r="N154" s="343"/>
      <c r="O154" s="344"/>
      <c r="P154" s="344"/>
      <c r="Q154" s="344"/>
      <c r="R154" s="344"/>
      <c r="S154" s="344"/>
      <c r="T154" s="344"/>
      <c r="U154" s="344"/>
      <c r="V154" s="344"/>
      <c r="W154" s="344"/>
      <c r="X154" s="344"/>
      <c r="Y154" s="344"/>
      <c r="Z154" s="344"/>
      <c r="AA154" s="344"/>
      <c r="AB154" s="344"/>
      <c r="AC154" s="344"/>
      <c r="AD154" s="344"/>
      <c r="AE154" s="344"/>
      <c r="AF154" s="344"/>
      <c r="AG154" s="344"/>
      <c r="AH154" s="344"/>
      <c r="AI154" s="344"/>
      <c r="AJ154" s="344"/>
      <c r="AK154" s="344"/>
      <c r="AL154" s="344"/>
      <c r="AM154" s="344"/>
      <c r="AN154" s="344"/>
      <c r="AO154" s="344"/>
      <c r="AP154" s="344"/>
      <c r="AQ154" s="344"/>
      <c r="AR154" s="344"/>
      <c r="AS154" s="344"/>
    </row>
    <row r="155" spans="1:45" s="345" customFormat="1" ht="20.100000000000001" customHeight="1">
      <c r="A155" s="337" t="str">
        <f t="shared" ref="A155" si="95">CONCATENATE(D155,E155)</f>
        <v>목조 벽체틀(S)30*30, @450</v>
      </c>
      <c r="B155" s="346"/>
      <c r="C155" s="347"/>
      <c r="D155" s="298" t="s">
        <v>763</v>
      </c>
      <c r="E155" s="209" t="s">
        <v>502</v>
      </c>
      <c r="F155" s="348" t="s">
        <v>713</v>
      </c>
      <c r="G155" s="348">
        <f>(5.027+6.594)*0.4+6.594*0.5+0.5*0.4*15</f>
        <v>10.945400000000001</v>
      </c>
      <c r="H155" s="212" t="s">
        <v>283</v>
      </c>
      <c r="I155" s="292">
        <f t="shared" ref="I155:I156" si="96">G155</f>
        <v>10.945400000000001</v>
      </c>
      <c r="J155" s="223"/>
      <c r="K155" s="292">
        <f t="shared" ref="K155:K158" si="97">ROUND(I155,2)</f>
        <v>10.95</v>
      </c>
      <c r="L155" s="342"/>
      <c r="M155" s="343"/>
      <c r="N155" s="343"/>
      <c r="O155" s="344"/>
      <c r="P155" s="344"/>
      <c r="Q155" s="344"/>
      <c r="R155" s="344"/>
      <c r="S155" s="344"/>
      <c r="T155" s="344"/>
      <c r="U155" s="344"/>
      <c r="V155" s="344"/>
      <c r="W155" s="344"/>
      <c r="X155" s="344"/>
      <c r="Y155" s="344"/>
      <c r="Z155" s="344"/>
      <c r="AA155" s="344"/>
      <c r="AB155" s="344"/>
      <c r="AC155" s="344"/>
      <c r="AD155" s="344"/>
      <c r="AE155" s="344"/>
      <c r="AF155" s="344"/>
      <c r="AG155" s="344"/>
      <c r="AH155" s="344"/>
      <c r="AI155" s="344"/>
      <c r="AJ155" s="344"/>
      <c r="AK155" s="344"/>
      <c r="AL155" s="344"/>
      <c r="AM155" s="344"/>
      <c r="AN155" s="344"/>
      <c r="AO155" s="344"/>
      <c r="AP155" s="344"/>
      <c r="AQ155" s="344"/>
      <c r="AR155" s="344"/>
      <c r="AS155" s="344"/>
    </row>
    <row r="156" spans="1:45" s="345" customFormat="1" ht="20.100000000000001" customHeight="1">
      <c r="A156" s="337"/>
      <c r="B156" s="346"/>
      <c r="C156" s="347"/>
      <c r="D156" s="298" t="s">
        <v>419</v>
      </c>
      <c r="E156" s="209" t="s">
        <v>529</v>
      </c>
      <c r="F156" s="348" t="s">
        <v>712</v>
      </c>
      <c r="G156" s="348">
        <f>5.027*0.4+6.594*0.5+0.5*0.4*2</f>
        <v>5.7078000000000007</v>
      </c>
      <c r="H156" s="212" t="s">
        <v>283</v>
      </c>
      <c r="I156" s="292">
        <f t="shared" si="96"/>
        <v>5.7078000000000007</v>
      </c>
      <c r="J156" s="223"/>
      <c r="K156" s="292">
        <f t="shared" si="97"/>
        <v>5.71</v>
      </c>
      <c r="L156" s="342"/>
      <c r="M156" s="343"/>
      <c r="N156" s="343"/>
      <c r="O156" s="344"/>
      <c r="P156" s="344"/>
      <c r="Q156" s="344"/>
      <c r="R156" s="344"/>
      <c r="S156" s="344"/>
      <c r="T156" s="344"/>
      <c r="U156" s="344"/>
      <c r="V156" s="344"/>
      <c r="W156" s="344"/>
      <c r="X156" s="344"/>
      <c r="Y156" s="344"/>
      <c r="Z156" s="344"/>
      <c r="AA156" s="344"/>
      <c r="AB156" s="344"/>
      <c r="AC156" s="344"/>
      <c r="AD156" s="344"/>
      <c r="AE156" s="344"/>
      <c r="AF156" s="344"/>
      <c r="AG156" s="344"/>
      <c r="AH156" s="344"/>
      <c r="AI156" s="344"/>
      <c r="AJ156" s="344"/>
      <c r="AK156" s="344"/>
      <c r="AL156" s="344"/>
      <c r="AM156" s="344"/>
      <c r="AN156" s="344"/>
      <c r="AO156" s="344"/>
      <c r="AP156" s="344"/>
      <c r="AQ156" s="344"/>
      <c r="AR156" s="344"/>
      <c r="AS156" s="344"/>
    </row>
    <row r="157" spans="1:45" s="345" customFormat="1" ht="20.100000000000001" customHeight="1">
      <c r="A157" s="337"/>
      <c r="B157" s="346"/>
      <c r="C157" s="347"/>
      <c r="D157" s="298" t="s">
        <v>274</v>
      </c>
      <c r="E157" s="209" t="s">
        <v>532</v>
      </c>
      <c r="F157" s="348" t="s">
        <v>712</v>
      </c>
      <c r="G157" s="348">
        <f>5.027*0.4+6.594*0.5+0.5*0.4*2</f>
        <v>5.7078000000000007</v>
      </c>
      <c r="H157" s="212" t="s">
        <v>283</v>
      </c>
      <c r="I157" s="292">
        <f>G157</f>
        <v>5.7078000000000007</v>
      </c>
      <c r="J157" s="223"/>
      <c r="K157" s="292">
        <f t="shared" si="97"/>
        <v>5.71</v>
      </c>
      <c r="L157" s="342"/>
      <c r="M157" s="343"/>
      <c r="N157" s="343"/>
      <c r="O157" s="344"/>
      <c r="P157" s="344"/>
      <c r="Q157" s="344"/>
      <c r="R157" s="344"/>
      <c r="S157" s="344"/>
      <c r="T157" s="344"/>
      <c r="U157" s="344"/>
      <c r="V157" s="344"/>
      <c r="W157" s="344"/>
      <c r="X157" s="344"/>
      <c r="Y157" s="344"/>
      <c r="Z157" s="344"/>
      <c r="AA157" s="344"/>
      <c r="AB157" s="344"/>
      <c r="AC157" s="344"/>
      <c r="AD157" s="344"/>
      <c r="AE157" s="344"/>
      <c r="AF157" s="344"/>
      <c r="AG157" s="344"/>
      <c r="AH157" s="344"/>
      <c r="AI157" s="344"/>
      <c r="AJ157" s="344"/>
      <c r="AK157" s="344"/>
      <c r="AL157" s="344"/>
      <c r="AM157" s="344"/>
      <c r="AN157" s="344"/>
      <c r="AO157" s="344"/>
      <c r="AP157" s="344"/>
      <c r="AQ157" s="344"/>
      <c r="AR157" s="344"/>
      <c r="AS157" s="344"/>
    </row>
    <row r="158" spans="1:45" s="345" customFormat="1" ht="20.100000000000001" customHeight="1">
      <c r="A158" s="337"/>
      <c r="B158" s="346"/>
      <c r="C158" s="347"/>
      <c r="D158" s="260" t="s">
        <v>447</v>
      </c>
      <c r="E158" s="260" t="s">
        <v>448</v>
      </c>
      <c r="F158" s="348" t="s">
        <v>712</v>
      </c>
      <c r="G158" s="348">
        <f>5.027*0.4+6.594*0.5+0.5*0.4*2</f>
        <v>5.7078000000000007</v>
      </c>
      <c r="H158" s="212" t="s">
        <v>283</v>
      </c>
      <c r="I158" s="292">
        <f t="shared" ref="I158" si="98">G158</f>
        <v>5.7078000000000007</v>
      </c>
      <c r="J158" s="223"/>
      <c r="K158" s="292">
        <f t="shared" si="97"/>
        <v>5.71</v>
      </c>
      <c r="L158" s="342"/>
      <c r="M158" s="343"/>
      <c r="N158" s="343"/>
      <c r="O158" s="344"/>
      <c r="P158" s="344"/>
      <c r="Q158" s="344"/>
      <c r="R158" s="344"/>
      <c r="S158" s="344"/>
      <c r="T158" s="344"/>
      <c r="U158" s="344"/>
      <c r="V158" s="344"/>
      <c r="W158" s="344"/>
      <c r="X158" s="344"/>
      <c r="Y158" s="344"/>
      <c r="Z158" s="344"/>
      <c r="AA158" s="344"/>
      <c r="AB158" s="344"/>
      <c r="AC158" s="344"/>
      <c r="AD158" s="344"/>
      <c r="AE158" s="344"/>
      <c r="AF158" s="344"/>
      <c r="AG158" s="344"/>
      <c r="AH158" s="344"/>
      <c r="AI158" s="344"/>
      <c r="AJ158" s="344"/>
      <c r="AK158" s="344"/>
      <c r="AL158" s="344"/>
      <c r="AM158" s="344"/>
      <c r="AN158" s="344"/>
      <c r="AO158" s="344"/>
      <c r="AP158" s="344"/>
      <c r="AQ158" s="344"/>
      <c r="AR158" s="344"/>
      <c r="AS158" s="344"/>
    </row>
    <row r="159" spans="1:45" s="345" customFormat="1" ht="20.100000000000001" customHeight="1">
      <c r="A159" s="337"/>
      <c r="B159" s="338"/>
      <c r="C159" s="350"/>
      <c r="D159" s="503" t="s">
        <v>697</v>
      </c>
      <c r="E159" s="519" t="s">
        <v>639</v>
      </c>
      <c r="F159" s="340"/>
      <c r="G159" s="348"/>
      <c r="H159" s="212"/>
      <c r="I159" s="292"/>
      <c r="J159" s="223"/>
      <c r="K159" s="292"/>
      <c r="L159" s="342"/>
      <c r="M159" s="343"/>
      <c r="N159" s="343"/>
      <c r="O159" s="344"/>
      <c r="P159" s="344"/>
      <c r="Q159" s="344"/>
      <c r="R159" s="344"/>
      <c r="S159" s="344"/>
      <c r="T159" s="344"/>
      <c r="U159" s="344"/>
      <c r="V159" s="344"/>
      <c r="W159" s="344"/>
      <c r="X159" s="344"/>
      <c r="Y159" s="344"/>
      <c r="Z159" s="344"/>
      <c r="AA159" s="344"/>
      <c r="AB159" s="344"/>
      <c r="AC159" s="344"/>
      <c r="AD159" s="344"/>
      <c r="AE159" s="344"/>
      <c r="AF159" s="344"/>
      <c r="AG159" s="344"/>
      <c r="AH159" s="344"/>
      <c r="AI159" s="344"/>
      <c r="AJ159" s="344"/>
      <c r="AK159" s="344"/>
      <c r="AL159" s="344"/>
      <c r="AM159" s="344"/>
      <c r="AN159" s="344"/>
      <c r="AO159" s="344"/>
      <c r="AP159" s="344"/>
      <c r="AQ159" s="344"/>
      <c r="AR159" s="344"/>
      <c r="AS159" s="344"/>
    </row>
    <row r="160" spans="1:45" s="345" customFormat="1" ht="20.100000000000001" customHeight="1">
      <c r="A160" s="337" t="str">
        <f t="shared" ref="A160" si="99">CONCATENATE(D160,E160)</f>
        <v>목조 벽체틀(S)30*30, @450</v>
      </c>
      <c r="B160" s="346"/>
      <c r="C160" s="347"/>
      <c r="D160" s="298" t="s">
        <v>763</v>
      </c>
      <c r="E160" s="209" t="s">
        <v>502</v>
      </c>
      <c r="F160" s="348" t="s">
        <v>628</v>
      </c>
      <c r="G160" s="348">
        <f>(0.4+1+0.4)*2*3</f>
        <v>10.799999999999999</v>
      </c>
      <c r="H160" s="212" t="s">
        <v>283</v>
      </c>
      <c r="I160" s="292">
        <f t="shared" ref="I160:I161" si="100">G160</f>
        <v>10.799999999999999</v>
      </c>
      <c r="J160" s="223"/>
      <c r="K160" s="292">
        <f t="shared" ref="K160:K163" si="101">ROUND(I160,2)</f>
        <v>10.8</v>
      </c>
      <c r="L160" s="342"/>
      <c r="M160" s="343"/>
      <c r="N160" s="343"/>
      <c r="O160" s="344"/>
      <c r="P160" s="344"/>
      <c r="Q160" s="344"/>
      <c r="R160" s="344"/>
      <c r="S160" s="344"/>
      <c r="T160" s="344"/>
      <c r="U160" s="344"/>
      <c r="V160" s="344"/>
      <c r="W160" s="344"/>
      <c r="X160" s="344"/>
      <c r="Y160" s="344"/>
      <c r="Z160" s="344"/>
      <c r="AA160" s="344"/>
      <c r="AB160" s="344"/>
      <c r="AC160" s="344"/>
      <c r="AD160" s="344"/>
      <c r="AE160" s="344"/>
      <c r="AF160" s="344"/>
      <c r="AG160" s="344"/>
      <c r="AH160" s="344"/>
      <c r="AI160" s="344"/>
      <c r="AJ160" s="344"/>
      <c r="AK160" s="344"/>
      <c r="AL160" s="344"/>
      <c r="AM160" s="344"/>
      <c r="AN160" s="344"/>
      <c r="AO160" s="344"/>
      <c r="AP160" s="344"/>
      <c r="AQ160" s="344"/>
      <c r="AR160" s="344"/>
      <c r="AS160" s="344"/>
    </row>
    <row r="161" spans="1:45" s="345" customFormat="1" ht="20.100000000000001" customHeight="1">
      <c r="A161" s="337"/>
      <c r="B161" s="346"/>
      <c r="C161" s="347"/>
      <c r="D161" s="298" t="s">
        <v>419</v>
      </c>
      <c r="E161" s="209" t="s">
        <v>529</v>
      </c>
      <c r="F161" s="348" t="s">
        <v>719</v>
      </c>
      <c r="G161" s="348">
        <f>(0.4+1+0.4)*2*3*2+0.06*(1+2*2)*3</f>
        <v>22.499999999999996</v>
      </c>
      <c r="H161" s="212" t="s">
        <v>283</v>
      </c>
      <c r="I161" s="292">
        <f t="shared" si="100"/>
        <v>22.499999999999996</v>
      </c>
      <c r="J161" s="223"/>
      <c r="K161" s="292">
        <f t="shared" si="101"/>
        <v>22.5</v>
      </c>
      <c r="L161" s="342"/>
      <c r="M161" s="343"/>
      <c r="N161" s="343"/>
      <c r="O161" s="344"/>
      <c r="P161" s="344"/>
      <c r="Q161" s="344"/>
      <c r="R161" s="344"/>
      <c r="S161" s="344"/>
      <c r="T161" s="344"/>
      <c r="U161" s="344"/>
      <c r="V161" s="344"/>
      <c r="W161" s="344"/>
      <c r="X161" s="344"/>
      <c r="Y161" s="344"/>
      <c r="Z161" s="344"/>
      <c r="AA161" s="344"/>
      <c r="AB161" s="344"/>
      <c r="AC161" s="344"/>
      <c r="AD161" s="344"/>
      <c r="AE161" s="344"/>
      <c r="AF161" s="344"/>
      <c r="AG161" s="344"/>
      <c r="AH161" s="344"/>
      <c r="AI161" s="344"/>
      <c r="AJ161" s="344"/>
      <c r="AK161" s="344"/>
      <c r="AL161" s="344"/>
      <c r="AM161" s="344"/>
      <c r="AN161" s="344"/>
      <c r="AO161" s="344"/>
      <c r="AP161" s="344"/>
      <c r="AQ161" s="344"/>
      <c r="AR161" s="344"/>
      <c r="AS161" s="344"/>
    </row>
    <row r="162" spans="1:45" s="345" customFormat="1" ht="20.100000000000001" customHeight="1">
      <c r="A162" s="337"/>
      <c r="B162" s="346"/>
      <c r="C162" s="347"/>
      <c r="D162" s="298" t="s">
        <v>274</v>
      </c>
      <c r="E162" s="209" t="s">
        <v>532</v>
      </c>
      <c r="F162" s="348" t="s">
        <v>719</v>
      </c>
      <c r="G162" s="348">
        <f>(0.4+1+0.4)*2*3*2+0.06*(1+2*2)*3</f>
        <v>22.499999999999996</v>
      </c>
      <c r="H162" s="212" t="s">
        <v>283</v>
      </c>
      <c r="I162" s="292">
        <f>G162</f>
        <v>22.499999999999996</v>
      </c>
      <c r="J162" s="223"/>
      <c r="K162" s="292">
        <f t="shared" si="101"/>
        <v>22.5</v>
      </c>
      <c r="L162" s="342"/>
      <c r="M162" s="343"/>
      <c r="N162" s="343"/>
      <c r="O162" s="344"/>
      <c r="P162" s="344"/>
      <c r="Q162" s="344"/>
      <c r="R162" s="344"/>
      <c r="S162" s="344"/>
      <c r="T162" s="344"/>
      <c r="U162" s="344"/>
      <c r="V162" s="344"/>
      <c r="W162" s="344"/>
      <c r="X162" s="344"/>
      <c r="Y162" s="344"/>
      <c r="Z162" s="344"/>
      <c r="AA162" s="344"/>
      <c r="AB162" s="344"/>
      <c r="AC162" s="344"/>
      <c r="AD162" s="344"/>
      <c r="AE162" s="344"/>
      <c r="AF162" s="344"/>
      <c r="AG162" s="344"/>
      <c r="AH162" s="344"/>
      <c r="AI162" s="344"/>
      <c r="AJ162" s="344"/>
      <c r="AK162" s="344"/>
      <c r="AL162" s="344"/>
      <c r="AM162" s="344"/>
      <c r="AN162" s="344"/>
      <c r="AO162" s="344"/>
      <c r="AP162" s="344"/>
      <c r="AQ162" s="344"/>
      <c r="AR162" s="344"/>
      <c r="AS162" s="344"/>
    </row>
    <row r="163" spans="1:45" s="345" customFormat="1" ht="20.100000000000001" customHeight="1">
      <c r="A163" s="337"/>
      <c r="B163" s="346"/>
      <c r="C163" s="347"/>
      <c r="D163" s="260" t="s">
        <v>447</v>
      </c>
      <c r="E163" s="260" t="s">
        <v>448</v>
      </c>
      <c r="F163" s="348" t="s">
        <v>719</v>
      </c>
      <c r="G163" s="348">
        <f>(0.4+1+0.4)*2*3*2+0.06*(1+2*2)*3</f>
        <v>22.499999999999996</v>
      </c>
      <c r="H163" s="212" t="s">
        <v>283</v>
      </c>
      <c r="I163" s="292">
        <f t="shared" ref="I163" si="102">G163</f>
        <v>22.499999999999996</v>
      </c>
      <c r="J163" s="223"/>
      <c r="K163" s="292">
        <f t="shared" si="101"/>
        <v>22.5</v>
      </c>
      <c r="L163" s="342"/>
      <c r="M163" s="343"/>
      <c r="N163" s="343"/>
      <c r="O163" s="344"/>
      <c r="P163" s="344"/>
      <c r="Q163" s="344"/>
      <c r="R163" s="344"/>
      <c r="S163" s="344"/>
      <c r="T163" s="344"/>
      <c r="U163" s="344"/>
      <c r="V163" s="344"/>
      <c r="W163" s="344"/>
      <c r="X163" s="344"/>
      <c r="Y163" s="344"/>
      <c r="Z163" s="344"/>
      <c r="AA163" s="344"/>
      <c r="AB163" s="344"/>
      <c r="AC163" s="344"/>
      <c r="AD163" s="344"/>
      <c r="AE163" s="344"/>
      <c r="AF163" s="344"/>
      <c r="AG163" s="344"/>
      <c r="AH163" s="344"/>
      <c r="AI163" s="344"/>
      <c r="AJ163" s="344"/>
      <c r="AK163" s="344"/>
      <c r="AL163" s="344"/>
      <c r="AM163" s="344"/>
      <c r="AN163" s="344"/>
      <c r="AO163" s="344"/>
      <c r="AP163" s="344"/>
      <c r="AQ163" s="344"/>
      <c r="AR163" s="344"/>
      <c r="AS163" s="344"/>
    </row>
    <row r="164" spans="1:45" s="345" customFormat="1" ht="20.100000000000001" customHeight="1">
      <c r="A164" s="337"/>
      <c r="B164" s="338"/>
      <c r="C164" s="350"/>
      <c r="D164" s="503" t="s">
        <v>702</v>
      </c>
      <c r="E164" s="519"/>
      <c r="F164" s="340"/>
      <c r="G164" s="348"/>
      <c r="H164" s="212"/>
      <c r="I164" s="292"/>
      <c r="J164" s="223"/>
      <c r="K164" s="292"/>
      <c r="L164" s="342"/>
      <c r="M164" s="343"/>
      <c r="N164" s="343"/>
      <c r="O164" s="344"/>
      <c r="P164" s="344"/>
      <c r="Q164" s="344"/>
      <c r="R164" s="344"/>
      <c r="S164" s="344"/>
      <c r="T164" s="344"/>
      <c r="U164" s="344"/>
      <c r="V164" s="344"/>
      <c r="W164" s="344"/>
      <c r="X164" s="344"/>
      <c r="Y164" s="344"/>
      <c r="Z164" s="344"/>
      <c r="AA164" s="344"/>
      <c r="AB164" s="344"/>
      <c r="AC164" s="344"/>
      <c r="AD164" s="344"/>
      <c r="AE164" s="344"/>
      <c r="AF164" s="344"/>
      <c r="AG164" s="344"/>
      <c r="AH164" s="344"/>
      <c r="AI164" s="344"/>
      <c r="AJ164" s="344"/>
      <c r="AK164" s="344"/>
      <c r="AL164" s="344"/>
      <c r="AM164" s="344"/>
      <c r="AN164" s="344"/>
      <c r="AO164" s="344"/>
      <c r="AP164" s="344"/>
      <c r="AQ164" s="344"/>
      <c r="AR164" s="344"/>
      <c r="AS164" s="344"/>
    </row>
    <row r="165" spans="1:45" s="345" customFormat="1" ht="20.100000000000001" customHeight="1">
      <c r="A165" s="337"/>
      <c r="B165" s="346"/>
      <c r="C165" s="347"/>
      <c r="D165" s="298" t="s">
        <v>763</v>
      </c>
      <c r="E165" s="209" t="s">
        <v>557</v>
      </c>
      <c r="F165" s="348" t="s">
        <v>700</v>
      </c>
      <c r="G165" s="348">
        <f>0.9*1.8*2+0.8*0.8*1/2</f>
        <v>3.5600000000000005</v>
      </c>
      <c r="H165" s="212" t="s">
        <v>283</v>
      </c>
      <c r="I165" s="292">
        <f t="shared" ref="I165:I166" si="103">G165</f>
        <v>3.5600000000000005</v>
      </c>
      <c r="J165" s="223"/>
      <c r="K165" s="292">
        <f t="shared" ref="K165:K168" si="104">ROUND(I165,2)</f>
        <v>3.56</v>
      </c>
      <c r="L165" s="342"/>
      <c r="M165" s="343"/>
      <c r="N165" s="343"/>
      <c r="O165" s="344"/>
      <c r="P165" s="344"/>
      <c r="Q165" s="344"/>
      <c r="R165" s="344"/>
      <c r="S165" s="344"/>
      <c r="T165" s="344"/>
      <c r="U165" s="344"/>
      <c r="V165" s="344"/>
      <c r="W165" s="344"/>
      <c r="X165" s="344"/>
      <c r="Y165" s="344"/>
      <c r="Z165" s="344"/>
      <c r="AA165" s="344"/>
      <c r="AB165" s="344"/>
      <c r="AC165" s="344"/>
      <c r="AD165" s="344"/>
      <c r="AE165" s="344"/>
      <c r="AF165" s="344"/>
      <c r="AG165" s="344"/>
      <c r="AH165" s="344"/>
      <c r="AI165" s="344"/>
      <c r="AJ165" s="344"/>
      <c r="AK165" s="344"/>
      <c r="AL165" s="344"/>
      <c r="AM165" s="344"/>
      <c r="AN165" s="344"/>
      <c r="AO165" s="344"/>
      <c r="AP165" s="344"/>
      <c r="AQ165" s="344"/>
      <c r="AR165" s="344"/>
      <c r="AS165" s="344"/>
    </row>
    <row r="166" spans="1:45" s="345" customFormat="1" ht="20.100000000000001" customHeight="1">
      <c r="A166" s="337"/>
      <c r="B166" s="346"/>
      <c r="C166" s="347"/>
      <c r="D166" s="298" t="s">
        <v>419</v>
      </c>
      <c r="E166" s="209" t="s">
        <v>529</v>
      </c>
      <c r="F166" s="348" t="s">
        <v>701</v>
      </c>
      <c r="G166" s="348">
        <f>0.9*1.8*2*2+0.8*0.8*1/2+1.16*0.1</f>
        <v>6.9160000000000004</v>
      </c>
      <c r="H166" s="212" t="s">
        <v>283</v>
      </c>
      <c r="I166" s="292">
        <f t="shared" si="103"/>
        <v>6.9160000000000004</v>
      </c>
      <c r="J166" s="223"/>
      <c r="K166" s="292">
        <f t="shared" si="104"/>
        <v>6.92</v>
      </c>
      <c r="L166" s="342"/>
      <c r="M166" s="343"/>
      <c r="N166" s="343"/>
      <c r="O166" s="344"/>
      <c r="P166" s="344"/>
      <c r="Q166" s="344"/>
      <c r="R166" s="344"/>
      <c r="S166" s="344"/>
      <c r="T166" s="344"/>
      <c r="U166" s="344"/>
      <c r="V166" s="344"/>
      <c r="W166" s="344"/>
      <c r="X166" s="344"/>
      <c r="Y166" s="344"/>
      <c r="Z166" s="344"/>
      <c r="AA166" s="344"/>
      <c r="AB166" s="344"/>
      <c r="AC166" s="344"/>
      <c r="AD166" s="344"/>
      <c r="AE166" s="344"/>
      <c r="AF166" s="344"/>
      <c r="AG166" s="344"/>
      <c r="AH166" s="344"/>
      <c r="AI166" s="344"/>
      <c r="AJ166" s="344"/>
      <c r="AK166" s="344"/>
      <c r="AL166" s="344"/>
      <c r="AM166" s="344"/>
      <c r="AN166" s="344"/>
      <c r="AO166" s="344"/>
      <c r="AP166" s="344"/>
      <c r="AQ166" s="344"/>
      <c r="AR166" s="344"/>
      <c r="AS166" s="344"/>
    </row>
    <row r="167" spans="1:45" s="345" customFormat="1" ht="20.100000000000001" customHeight="1">
      <c r="A167" s="337"/>
      <c r="B167" s="346"/>
      <c r="C167" s="347"/>
      <c r="D167" s="298" t="s">
        <v>274</v>
      </c>
      <c r="E167" s="209" t="s">
        <v>532</v>
      </c>
      <c r="F167" s="348" t="s">
        <v>701</v>
      </c>
      <c r="G167" s="348">
        <f>0.9*1.8*2*2+0.8*0.8*1/2+1.16*0.1</f>
        <v>6.9160000000000004</v>
      </c>
      <c r="H167" s="212" t="s">
        <v>283</v>
      </c>
      <c r="I167" s="292">
        <f>G167</f>
        <v>6.9160000000000004</v>
      </c>
      <c r="J167" s="223"/>
      <c r="K167" s="292">
        <f t="shared" si="104"/>
        <v>6.92</v>
      </c>
      <c r="L167" s="342"/>
      <c r="M167" s="343"/>
      <c r="N167" s="343"/>
      <c r="O167" s="344"/>
      <c r="P167" s="344"/>
      <c r="Q167" s="344"/>
      <c r="R167" s="344"/>
      <c r="S167" s="344"/>
      <c r="T167" s="344"/>
      <c r="U167" s="344"/>
      <c r="V167" s="344"/>
      <c r="W167" s="344"/>
      <c r="X167" s="344"/>
      <c r="Y167" s="344"/>
      <c r="Z167" s="344"/>
      <c r="AA167" s="344"/>
      <c r="AB167" s="344"/>
      <c r="AC167" s="344"/>
      <c r="AD167" s="344"/>
      <c r="AE167" s="344"/>
      <c r="AF167" s="344"/>
      <c r="AG167" s="344"/>
      <c r="AH167" s="344"/>
      <c r="AI167" s="344"/>
      <c r="AJ167" s="344"/>
      <c r="AK167" s="344"/>
      <c r="AL167" s="344"/>
      <c r="AM167" s="344"/>
      <c r="AN167" s="344"/>
      <c r="AO167" s="344"/>
      <c r="AP167" s="344"/>
      <c r="AQ167" s="344"/>
      <c r="AR167" s="344"/>
      <c r="AS167" s="344"/>
    </row>
    <row r="168" spans="1:45" s="345" customFormat="1" ht="20.100000000000001" customHeight="1">
      <c r="A168" s="337"/>
      <c r="B168" s="346"/>
      <c r="C168" s="347"/>
      <c r="D168" s="260" t="s">
        <v>447</v>
      </c>
      <c r="E168" s="260" t="s">
        <v>448</v>
      </c>
      <c r="F168" s="348" t="s">
        <v>701</v>
      </c>
      <c r="G168" s="348">
        <f>0.9*1.8*2*2+0.8*0.8*1/2+1.16*0.1</f>
        <v>6.9160000000000004</v>
      </c>
      <c r="H168" s="212" t="s">
        <v>283</v>
      </c>
      <c r="I168" s="292">
        <f t="shared" ref="I168" si="105">G168</f>
        <v>6.9160000000000004</v>
      </c>
      <c r="J168" s="223"/>
      <c r="K168" s="292">
        <f t="shared" si="104"/>
        <v>6.92</v>
      </c>
      <c r="L168" s="342"/>
      <c r="M168" s="343"/>
      <c r="N168" s="343"/>
      <c r="O168" s="344"/>
      <c r="P168" s="344"/>
      <c r="Q168" s="344"/>
      <c r="R168" s="344"/>
      <c r="S168" s="344"/>
      <c r="T168" s="344"/>
      <c r="U168" s="344"/>
      <c r="V168" s="344"/>
      <c r="W168" s="344"/>
      <c r="X168" s="344"/>
      <c r="Y168" s="344"/>
      <c r="Z168" s="344"/>
      <c r="AA168" s="344"/>
      <c r="AB168" s="344"/>
      <c r="AC168" s="344"/>
      <c r="AD168" s="344"/>
      <c r="AE168" s="344"/>
      <c r="AF168" s="344"/>
      <c r="AG168" s="344"/>
      <c r="AH168" s="344"/>
      <c r="AI168" s="344"/>
      <c r="AJ168" s="344"/>
      <c r="AK168" s="344"/>
      <c r="AL168" s="344"/>
      <c r="AM168" s="344"/>
      <c r="AN168" s="344"/>
      <c r="AO168" s="344"/>
      <c r="AP168" s="344"/>
      <c r="AQ168" s="344"/>
      <c r="AR168" s="344"/>
      <c r="AS168" s="344"/>
    </row>
    <row r="169" spans="1:45" s="345" customFormat="1" ht="20.100000000000001" customHeight="1">
      <c r="A169" s="337"/>
      <c r="B169" s="346"/>
      <c r="C169" s="347"/>
      <c r="D169" s="298"/>
      <c r="E169" s="209"/>
      <c r="F169" s="348"/>
      <c r="G169" s="348"/>
      <c r="H169" s="212"/>
      <c r="I169" s="292"/>
      <c r="J169" s="223"/>
      <c r="K169" s="292"/>
      <c r="L169" s="342"/>
      <c r="M169" s="343"/>
      <c r="N169" s="343"/>
      <c r="O169" s="344"/>
      <c r="P169" s="344"/>
      <c r="Q169" s="344"/>
      <c r="R169" s="344"/>
      <c r="S169" s="344"/>
      <c r="T169" s="344"/>
      <c r="U169" s="344"/>
      <c r="V169" s="344"/>
      <c r="W169" s="344"/>
      <c r="X169" s="344"/>
      <c r="Y169" s="344"/>
      <c r="Z169" s="344"/>
      <c r="AA169" s="344"/>
      <c r="AB169" s="344"/>
      <c r="AC169" s="344"/>
      <c r="AD169" s="344"/>
      <c r="AE169" s="344"/>
      <c r="AF169" s="344"/>
      <c r="AG169" s="344"/>
      <c r="AH169" s="344"/>
      <c r="AI169" s="344"/>
      <c r="AJ169" s="344"/>
      <c r="AK169" s="344"/>
      <c r="AL169" s="344"/>
      <c r="AM169" s="344"/>
      <c r="AN169" s="344"/>
      <c r="AO169" s="344"/>
      <c r="AP169" s="344"/>
      <c r="AQ169" s="344"/>
      <c r="AR169" s="344"/>
      <c r="AS169" s="344"/>
    </row>
    <row r="170" spans="1:45" s="345" customFormat="1" ht="20.100000000000001" customHeight="1">
      <c r="A170" s="337"/>
      <c r="B170" s="338"/>
      <c r="C170" s="350" t="s">
        <v>703</v>
      </c>
      <c r="D170" s="351" t="s">
        <v>704</v>
      </c>
      <c r="E170" s="349"/>
      <c r="F170" s="340"/>
      <c r="G170" s="348"/>
      <c r="H170" s="212"/>
      <c r="I170" s="292"/>
      <c r="J170" s="223"/>
      <c r="K170" s="292"/>
      <c r="L170" s="342"/>
      <c r="M170" s="343"/>
      <c r="N170" s="343"/>
      <c r="O170" s="344"/>
      <c r="P170" s="344"/>
      <c r="Q170" s="344"/>
      <c r="R170" s="344"/>
      <c r="S170" s="344"/>
      <c r="T170" s="344"/>
      <c r="U170" s="344"/>
      <c r="V170" s="344"/>
      <c r="W170" s="344"/>
      <c r="X170" s="344"/>
      <c r="Y170" s="344"/>
      <c r="Z170" s="344"/>
      <c r="AA170" s="344"/>
      <c r="AB170" s="344"/>
      <c r="AC170" s="344"/>
      <c r="AD170" s="344"/>
      <c r="AE170" s="344"/>
      <c r="AF170" s="344"/>
      <c r="AG170" s="344"/>
      <c r="AH170" s="344"/>
      <c r="AI170" s="344"/>
      <c r="AJ170" s="344"/>
      <c r="AK170" s="344"/>
      <c r="AL170" s="344"/>
      <c r="AM170" s="344"/>
      <c r="AN170" s="344"/>
      <c r="AO170" s="344"/>
      <c r="AP170" s="344"/>
      <c r="AQ170" s="344"/>
      <c r="AR170" s="344"/>
      <c r="AS170" s="344"/>
    </row>
    <row r="171" spans="1:45" s="345" customFormat="1" ht="20.100000000000001" customHeight="1">
      <c r="A171" s="337"/>
      <c r="B171" s="338"/>
      <c r="C171" s="350"/>
      <c r="D171" s="503" t="s">
        <v>705</v>
      </c>
      <c r="E171" s="349"/>
      <c r="F171" s="340"/>
      <c r="G171" s="348"/>
      <c r="H171" s="212"/>
      <c r="I171" s="292"/>
      <c r="J171" s="223"/>
      <c r="K171" s="292"/>
      <c r="L171" s="342"/>
      <c r="M171" s="343"/>
      <c r="N171" s="343"/>
      <c r="O171" s="344"/>
      <c r="P171" s="344"/>
      <c r="Q171" s="344"/>
      <c r="R171" s="344"/>
      <c r="S171" s="344"/>
      <c r="T171" s="344"/>
      <c r="U171" s="344"/>
      <c r="V171" s="344"/>
      <c r="W171" s="344"/>
      <c r="X171" s="344"/>
      <c r="Y171" s="344"/>
      <c r="Z171" s="344"/>
      <c r="AA171" s="344"/>
      <c r="AB171" s="344"/>
      <c r="AC171" s="344"/>
      <c r="AD171" s="344"/>
      <c r="AE171" s="344"/>
      <c r="AF171" s="344"/>
      <c r="AG171" s="344"/>
      <c r="AH171" s="344"/>
      <c r="AI171" s="344"/>
      <c r="AJ171" s="344"/>
      <c r="AK171" s="344"/>
      <c r="AL171" s="344"/>
      <c r="AM171" s="344"/>
      <c r="AN171" s="344"/>
      <c r="AO171" s="344"/>
      <c r="AP171" s="344"/>
      <c r="AQ171" s="344"/>
      <c r="AR171" s="344"/>
      <c r="AS171" s="344"/>
    </row>
    <row r="172" spans="1:45" s="345" customFormat="1" ht="20.100000000000001" customHeight="1">
      <c r="A172" s="337"/>
      <c r="B172" s="346"/>
      <c r="C172" s="510"/>
      <c r="D172" s="298" t="s">
        <v>505</v>
      </c>
      <c r="E172" s="209" t="s">
        <v>541</v>
      </c>
      <c r="F172" s="348" t="s">
        <v>709</v>
      </c>
      <c r="G172" s="348">
        <f>10.183*2.4</f>
        <v>24.4392</v>
      </c>
      <c r="H172" s="212" t="s">
        <v>283</v>
      </c>
      <c r="I172" s="292">
        <f>G172</f>
        <v>24.4392</v>
      </c>
      <c r="J172" s="223"/>
      <c r="K172" s="292">
        <f t="shared" ref="K172:K177" si="106">ROUND(I172,2)</f>
        <v>24.44</v>
      </c>
      <c r="L172" s="342"/>
      <c r="M172" s="343"/>
      <c r="N172" s="343"/>
      <c r="O172" s="344"/>
      <c r="P172" s="344"/>
      <c r="Q172" s="344"/>
      <c r="R172" s="344"/>
      <c r="S172" s="344"/>
      <c r="T172" s="344"/>
      <c r="U172" s="344"/>
      <c r="V172" s="344"/>
      <c r="W172" s="344"/>
      <c r="X172" s="344"/>
      <c r="Y172" s="344"/>
      <c r="Z172" s="344"/>
      <c r="AA172" s="344"/>
      <c r="AB172" s="344"/>
      <c r="AC172" s="344"/>
      <c r="AD172" s="344"/>
      <c r="AE172" s="344"/>
      <c r="AF172" s="344"/>
      <c r="AG172" s="344"/>
      <c r="AH172" s="344"/>
      <c r="AI172" s="344"/>
      <c r="AJ172" s="344"/>
      <c r="AK172" s="344"/>
      <c r="AL172" s="344"/>
      <c r="AM172" s="344"/>
      <c r="AN172" s="344"/>
      <c r="AO172" s="344"/>
      <c r="AP172" s="344"/>
      <c r="AQ172" s="344"/>
      <c r="AR172" s="344"/>
      <c r="AS172" s="344"/>
    </row>
    <row r="173" spans="1:45" s="345" customFormat="1" ht="20.100000000000001" customHeight="1">
      <c r="A173" s="337"/>
      <c r="B173" s="346"/>
      <c r="C173" s="510"/>
      <c r="D173" s="298" t="s">
        <v>549</v>
      </c>
      <c r="E173" s="209" t="s">
        <v>550</v>
      </c>
      <c r="F173" s="348" t="s">
        <v>710</v>
      </c>
      <c r="G173" s="348">
        <f>10.183*2</f>
        <v>20.366</v>
      </c>
      <c r="H173" s="212" t="s">
        <v>284</v>
      </c>
      <c r="I173" s="292">
        <f>G173</f>
        <v>20.366</v>
      </c>
      <c r="J173" s="223"/>
      <c r="K173" s="292">
        <f t="shared" si="106"/>
        <v>20.37</v>
      </c>
      <c r="L173" s="342"/>
      <c r="M173" s="343"/>
      <c r="N173" s="343"/>
      <c r="O173" s="344"/>
      <c r="P173" s="344"/>
      <c r="Q173" s="344"/>
      <c r="R173" s="344"/>
      <c r="S173" s="344"/>
      <c r="T173" s="344"/>
      <c r="U173" s="344"/>
      <c r="V173" s="344"/>
      <c r="W173" s="344"/>
      <c r="X173" s="344"/>
      <c r="Y173" s="344"/>
      <c r="Z173" s="344"/>
      <c r="AA173" s="344"/>
      <c r="AB173" s="344"/>
      <c r="AC173" s="344"/>
      <c r="AD173" s="344"/>
      <c r="AE173" s="344"/>
      <c r="AF173" s="344"/>
      <c r="AG173" s="344"/>
      <c r="AH173" s="344"/>
      <c r="AI173" s="344"/>
      <c r="AJ173" s="344"/>
      <c r="AK173" s="344"/>
      <c r="AL173" s="344"/>
      <c r="AM173" s="344"/>
      <c r="AN173" s="344"/>
      <c r="AO173" s="344"/>
      <c r="AP173" s="344"/>
      <c r="AQ173" s="344"/>
      <c r="AR173" s="344"/>
      <c r="AS173" s="344"/>
    </row>
    <row r="174" spans="1:45" s="345" customFormat="1" ht="20.100000000000001" customHeight="1">
      <c r="A174" s="337"/>
      <c r="B174" s="346"/>
      <c r="C174" s="347"/>
      <c r="D174" s="298" t="s">
        <v>419</v>
      </c>
      <c r="E174" s="209" t="s">
        <v>529</v>
      </c>
      <c r="F174" s="348" t="s">
        <v>711</v>
      </c>
      <c r="G174" s="348">
        <f>10.183*2.4*2+0.14*2*1</f>
        <v>49.1584</v>
      </c>
      <c r="H174" s="212" t="s">
        <v>283</v>
      </c>
      <c r="I174" s="292">
        <f t="shared" ref="I174" si="107">G174</f>
        <v>49.1584</v>
      </c>
      <c r="J174" s="223"/>
      <c r="K174" s="292">
        <f t="shared" si="106"/>
        <v>49.16</v>
      </c>
      <c r="L174" s="342"/>
      <c r="M174" s="343"/>
      <c r="N174" s="343"/>
      <c r="O174" s="344"/>
      <c r="P174" s="344"/>
      <c r="Q174" s="344"/>
      <c r="R174" s="344"/>
      <c r="S174" s="344"/>
      <c r="T174" s="344"/>
      <c r="U174" s="344"/>
      <c r="V174" s="344"/>
      <c r="W174" s="344"/>
      <c r="X174" s="344"/>
      <c r="Y174" s="344"/>
      <c r="Z174" s="344"/>
      <c r="AA174" s="344"/>
      <c r="AB174" s="344"/>
      <c r="AC174" s="344"/>
      <c r="AD174" s="344"/>
      <c r="AE174" s="344"/>
      <c r="AF174" s="344"/>
      <c r="AG174" s="344"/>
      <c r="AH174" s="344"/>
      <c r="AI174" s="344"/>
      <c r="AJ174" s="344"/>
      <c r="AK174" s="344"/>
      <c r="AL174" s="344"/>
      <c r="AM174" s="344"/>
      <c r="AN174" s="344"/>
      <c r="AO174" s="344"/>
      <c r="AP174" s="344"/>
      <c r="AQ174" s="344"/>
      <c r="AR174" s="344"/>
      <c r="AS174" s="344"/>
    </row>
    <row r="175" spans="1:45" s="345" customFormat="1" ht="20.100000000000001" customHeight="1">
      <c r="A175" s="337"/>
      <c r="B175" s="346"/>
      <c r="C175" s="347"/>
      <c r="D175" s="298" t="s">
        <v>274</v>
      </c>
      <c r="E175" s="209" t="s">
        <v>532</v>
      </c>
      <c r="F175" s="348" t="s">
        <v>711</v>
      </c>
      <c r="G175" s="348">
        <f>10.183*2.4*2+0.14*2*1</f>
        <v>49.1584</v>
      </c>
      <c r="H175" s="212" t="s">
        <v>283</v>
      </c>
      <c r="I175" s="292">
        <f>G175</f>
        <v>49.1584</v>
      </c>
      <c r="J175" s="223"/>
      <c r="K175" s="292">
        <f t="shared" si="106"/>
        <v>49.16</v>
      </c>
      <c r="L175" s="342"/>
      <c r="M175" s="343"/>
      <c r="N175" s="343"/>
      <c r="O175" s="344"/>
      <c r="P175" s="344"/>
      <c r="Q175" s="344"/>
      <c r="R175" s="344"/>
      <c r="S175" s="344"/>
      <c r="T175" s="344"/>
      <c r="U175" s="344"/>
      <c r="V175" s="344"/>
      <c r="W175" s="344"/>
      <c r="X175" s="344"/>
      <c r="Y175" s="344"/>
      <c r="Z175" s="344"/>
      <c r="AA175" s="344"/>
      <c r="AB175" s="344"/>
      <c r="AC175" s="344"/>
      <c r="AD175" s="344"/>
      <c r="AE175" s="344"/>
      <c r="AF175" s="344"/>
      <c r="AG175" s="344"/>
      <c r="AH175" s="344"/>
      <c r="AI175" s="344"/>
      <c r="AJ175" s="344"/>
      <c r="AK175" s="344"/>
      <c r="AL175" s="344"/>
      <c r="AM175" s="344"/>
      <c r="AN175" s="344"/>
      <c r="AO175" s="344"/>
      <c r="AP175" s="344"/>
      <c r="AQ175" s="344"/>
      <c r="AR175" s="344"/>
      <c r="AS175" s="344"/>
    </row>
    <row r="176" spans="1:45" s="345" customFormat="1" ht="20.100000000000001" customHeight="1">
      <c r="A176" s="337"/>
      <c r="B176" s="346"/>
      <c r="C176" s="347"/>
      <c r="D176" s="260" t="s">
        <v>447</v>
      </c>
      <c r="E176" s="260" t="s">
        <v>448</v>
      </c>
      <c r="F176" s="348" t="s">
        <v>711</v>
      </c>
      <c r="G176" s="348">
        <f>10.183*2.4*2+0.14*2*1</f>
        <v>49.1584</v>
      </c>
      <c r="H176" s="212" t="s">
        <v>283</v>
      </c>
      <c r="I176" s="292">
        <f t="shared" ref="I176:I177" si="108">G176</f>
        <v>49.1584</v>
      </c>
      <c r="J176" s="223"/>
      <c r="K176" s="292">
        <f t="shared" si="106"/>
        <v>49.16</v>
      </c>
      <c r="L176" s="342"/>
      <c r="M176" s="343"/>
      <c r="N176" s="343"/>
      <c r="O176" s="344"/>
      <c r="P176" s="344"/>
      <c r="Q176" s="344"/>
      <c r="R176" s="344"/>
      <c r="S176" s="344"/>
      <c r="T176" s="344"/>
      <c r="U176" s="344"/>
      <c r="V176" s="344"/>
      <c r="W176" s="344"/>
      <c r="X176" s="344"/>
      <c r="Y176" s="344"/>
      <c r="Z176" s="344"/>
      <c r="AA176" s="344"/>
      <c r="AB176" s="344"/>
      <c r="AC176" s="344"/>
      <c r="AD176" s="344"/>
      <c r="AE176" s="344"/>
      <c r="AF176" s="344"/>
      <c r="AG176" s="344"/>
      <c r="AH176" s="344"/>
      <c r="AI176" s="344"/>
      <c r="AJ176" s="344"/>
      <c r="AK176" s="344"/>
      <c r="AL176" s="344"/>
      <c r="AM176" s="344"/>
      <c r="AN176" s="344"/>
      <c r="AO176" s="344"/>
      <c r="AP176" s="344"/>
      <c r="AQ176" s="344"/>
      <c r="AR176" s="344"/>
      <c r="AS176" s="344"/>
    </row>
    <row r="177" spans="1:45" s="345" customFormat="1" ht="20.100000000000001" customHeight="1">
      <c r="A177" s="337"/>
      <c r="B177" s="346"/>
      <c r="C177" s="347"/>
      <c r="D177" s="298" t="s">
        <v>690</v>
      </c>
      <c r="E177" s="209" t="s">
        <v>766</v>
      </c>
      <c r="F177" s="348">
        <v>7.5359999999999996</v>
      </c>
      <c r="G177" s="348">
        <v>7.5359999999999996</v>
      </c>
      <c r="H177" s="212" t="s">
        <v>283</v>
      </c>
      <c r="I177" s="292">
        <f t="shared" si="108"/>
        <v>7.5359999999999996</v>
      </c>
      <c r="J177" s="223"/>
      <c r="K177" s="292">
        <f t="shared" si="106"/>
        <v>7.54</v>
      </c>
      <c r="L177" s="342"/>
      <c r="M177" s="343"/>
      <c r="N177" s="343"/>
      <c r="O177" s="344"/>
      <c r="P177" s="344"/>
      <c r="Q177" s="344"/>
      <c r="R177" s="344"/>
      <c r="S177" s="344"/>
      <c r="T177" s="344"/>
      <c r="U177" s="344"/>
      <c r="V177" s="344"/>
      <c r="W177" s="344"/>
      <c r="X177" s="344"/>
      <c r="Y177" s="344"/>
      <c r="Z177" s="344"/>
      <c r="AA177" s="344"/>
      <c r="AB177" s="344"/>
      <c r="AC177" s="344"/>
      <c r="AD177" s="344"/>
      <c r="AE177" s="344"/>
      <c r="AF177" s="344"/>
      <c r="AG177" s="344"/>
      <c r="AH177" s="344"/>
      <c r="AI177" s="344"/>
      <c r="AJ177" s="344"/>
      <c r="AK177" s="344"/>
      <c r="AL177" s="344"/>
      <c r="AM177" s="344"/>
      <c r="AN177" s="344"/>
      <c r="AO177" s="344"/>
      <c r="AP177" s="344"/>
      <c r="AQ177" s="344"/>
      <c r="AR177" s="344"/>
      <c r="AS177" s="344"/>
    </row>
    <row r="178" spans="1:45" s="345" customFormat="1" ht="20.100000000000001" customHeight="1">
      <c r="A178" s="337"/>
      <c r="B178" s="338"/>
      <c r="C178" s="350"/>
      <c r="D178" s="503" t="s">
        <v>720</v>
      </c>
      <c r="E178" s="349"/>
      <c r="F178" s="340"/>
      <c r="G178" s="348"/>
      <c r="H178" s="212"/>
      <c r="I178" s="292"/>
      <c r="J178" s="223"/>
      <c r="K178" s="292"/>
      <c r="L178" s="342"/>
      <c r="M178" s="343"/>
      <c r="N178" s="343"/>
      <c r="O178" s="344"/>
      <c r="P178" s="344"/>
      <c r="Q178" s="344"/>
      <c r="R178" s="344"/>
      <c r="S178" s="344"/>
      <c r="T178" s="344"/>
      <c r="U178" s="344"/>
      <c r="V178" s="344"/>
      <c r="W178" s="344"/>
      <c r="X178" s="344"/>
      <c r="Y178" s="344"/>
      <c r="Z178" s="344"/>
      <c r="AA178" s="344"/>
      <c r="AB178" s="344"/>
      <c r="AC178" s="344"/>
      <c r="AD178" s="344"/>
      <c r="AE178" s="344"/>
      <c r="AF178" s="344"/>
      <c r="AG178" s="344"/>
      <c r="AH178" s="344"/>
      <c r="AI178" s="344"/>
      <c r="AJ178" s="344"/>
      <c r="AK178" s="344"/>
      <c r="AL178" s="344"/>
      <c r="AM178" s="344"/>
      <c r="AN178" s="344"/>
      <c r="AO178" s="344"/>
      <c r="AP178" s="344"/>
      <c r="AQ178" s="344"/>
      <c r="AR178" s="344"/>
      <c r="AS178" s="344"/>
    </row>
    <row r="179" spans="1:45" s="345" customFormat="1" ht="20.100000000000001" customHeight="1">
      <c r="A179" s="337" t="str">
        <f t="shared" ref="A179" si="109">CONCATENATE(D179,E179)</f>
        <v>목조 벽체틀(R)30*30, @450</v>
      </c>
      <c r="B179" s="346"/>
      <c r="C179" s="347"/>
      <c r="D179" s="298" t="s">
        <v>764</v>
      </c>
      <c r="E179" s="209" t="s">
        <v>502</v>
      </c>
      <c r="F179" s="348" t="s">
        <v>714</v>
      </c>
      <c r="G179" s="348">
        <f>(7.536+9.891)*0.4+9.891*0.5+0.5*0.4*21</f>
        <v>16.116299999999999</v>
      </c>
      <c r="H179" s="212" t="s">
        <v>283</v>
      </c>
      <c r="I179" s="292">
        <f t="shared" ref="I179:I180" si="110">G179</f>
        <v>16.116299999999999</v>
      </c>
      <c r="J179" s="223"/>
      <c r="K179" s="292">
        <f t="shared" ref="K179:K182" si="111">ROUND(I179,2)</f>
        <v>16.12</v>
      </c>
      <c r="L179" s="342"/>
      <c r="M179" s="343"/>
      <c r="N179" s="343"/>
      <c r="O179" s="344"/>
      <c r="P179" s="344"/>
      <c r="Q179" s="344"/>
      <c r="R179" s="344"/>
      <c r="S179" s="344"/>
      <c r="T179" s="344"/>
      <c r="U179" s="344"/>
      <c r="V179" s="344"/>
      <c r="W179" s="344"/>
      <c r="X179" s="344"/>
      <c r="Y179" s="344"/>
      <c r="Z179" s="344"/>
      <c r="AA179" s="344"/>
      <c r="AB179" s="344"/>
      <c r="AC179" s="344"/>
      <c r="AD179" s="344"/>
      <c r="AE179" s="344"/>
      <c r="AF179" s="344"/>
      <c r="AG179" s="344"/>
      <c r="AH179" s="344"/>
      <c r="AI179" s="344"/>
      <c r="AJ179" s="344"/>
      <c r="AK179" s="344"/>
      <c r="AL179" s="344"/>
      <c r="AM179" s="344"/>
      <c r="AN179" s="344"/>
      <c r="AO179" s="344"/>
      <c r="AP179" s="344"/>
      <c r="AQ179" s="344"/>
      <c r="AR179" s="344"/>
      <c r="AS179" s="344"/>
    </row>
    <row r="180" spans="1:45" s="345" customFormat="1" ht="20.100000000000001" customHeight="1">
      <c r="A180" s="337"/>
      <c r="B180" s="346"/>
      <c r="C180" s="347"/>
      <c r="D180" s="298" t="s">
        <v>419</v>
      </c>
      <c r="E180" s="209" t="s">
        <v>529</v>
      </c>
      <c r="F180" s="348" t="s">
        <v>715</v>
      </c>
      <c r="G180" s="348">
        <f>7.536*0.4+9.891*0.5+0.5*0.4*2</f>
        <v>8.3598999999999997</v>
      </c>
      <c r="H180" s="212" t="s">
        <v>283</v>
      </c>
      <c r="I180" s="292">
        <f t="shared" si="110"/>
        <v>8.3598999999999997</v>
      </c>
      <c r="J180" s="223"/>
      <c r="K180" s="292">
        <f t="shared" si="111"/>
        <v>8.36</v>
      </c>
      <c r="L180" s="342"/>
      <c r="M180" s="343"/>
      <c r="N180" s="343"/>
      <c r="O180" s="344"/>
      <c r="P180" s="344"/>
      <c r="Q180" s="344"/>
      <c r="R180" s="344"/>
      <c r="S180" s="344"/>
      <c r="T180" s="344"/>
      <c r="U180" s="344"/>
      <c r="V180" s="344"/>
      <c r="W180" s="344"/>
      <c r="X180" s="344"/>
      <c r="Y180" s="344"/>
      <c r="Z180" s="344"/>
      <c r="AA180" s="344"/>
      <c r="AB180" s="344"/>
      <c r="AC180" s="344"/>
      <c r="AD180" s="344"/>
      <c r="AE180" s="344"/>
      <c r="AF180" s="344"/>
      <c r="AG180" s="344"/>
      <c r="AH180" s="344"/>
      <c r="AI180" s="344"/>
      <c r="AJ180" s="344"/>
      <c r="AK180" s="344"/>
      <c r="AL180" s="344"/>
      <c r="AM180" s="344"/>
      <c r="AN180" s="344"/>
      <c r="AO180" s="344"/>
      <c r="AP180" s="344"/>
      <c r="AQ180" s="344"/>
      <c r="AR180" s="344"/>
      <c r="AS180" s="344"/>
    </row>
    <row r="181" spans="1:45" s="345" customFormat="1" ht="20.100000000000001" customHeight="1">
      <c r="A181" s="337"/>
      <c r="B181" s="346"/>
      <c r="C181" s="347"/>
      <c r="D181" s="298" t="s">
        <v>274</v>
      </c>
      <c r="E181" s="209" t="s">
        <v>532</v>
      </c>
      <c r="F181" s="348" t="s">
        <v>715</v>
      </c>
      <c r="G181" s="348">
        <f>7.536*0.4+9.891*0.5+0.5*0.4*2</f>
        <v>8.3598999999999997</v>
      </c>
      <c r="H181" s="212" t="s">
        <v>283</v>
      </c>
      <c r="I181" s="292">
        <f>G181</f>
        <v>8.3598999999999997</v>
      </c>
      <c r="J181" s="223"/>
      <c r="K181" s="292">
        <f t="shared" si="111"/>
        <v>8.36</v>
      </c>
      <c r="L181" s="342"/>
      <c r="M181" s="343"/>
      <c r="N181" s="343"/>
      <c r="O181" s="344"/>
      <c r="P181" s="344"/>
      <c r="Q181" s="344"/>
      <c r="R181" s="344"/>
      <c r="S181" s="344"/>
      <c r="T181" s="344"/>
      <c r="U181" s="344"/>
      <c r="V181" s="344"/>
      <c r="W181" s="344"/>
      <c r="X181" s="344"/>
      <c r="Y181" s="344"/>
      <c r="Z181" s="344"/>
      <c r="AA181" s="344"/>
      <c r="AB181" s="344"/>
      <c r="AC181" s="344"/>
      <c r="AD181" s="344"/>
      <c r="AE181" s="344"/>
      <c r="AF181" s="344"/>
      <c r="AG181" s="344"/>
      <c r="AH181" s="344"/>
      <c r="AI181" s="344"/>
      <c r="AJ181" s="344"/>
      <c r="AK181" s="344"/>
      <c r="AL181" s="344"/>
      <c r="AM181" s="344"/>
      <c r="AN181" s="344"/>
      <c r="AO181" s="344"/>
      <c r="AP181" s="344"/>
      <c r="AQ181" s="344"/>
      <c r="AR181" s="344"/>
      <c r="AS181" s="344"/>
    </row>
    <row r="182" spans="1:45" s="345" customFormat="1" ht="20.100000000000001" customHeight="1">
      <c r="A182" s="337"/>
      <c r="B182" s="346"/>
      <c r="C182" s="347"/>
      <c r="D182" s="260" t="s">
        <v>447</v>
      </c>
      <c r="E182" s="260" t="s">
        <v>448</v>
      </c>
      <c r="F182" s="348" t="s">
        <v>715</v>
      </c>
      <c r="G182" s="348">
        <f>7.536*0.4+9.891*0.5+0.5*0.4*2</f>
        <v>8.3598999999999997</v>
      </c>
      <c r="H182" s="212" t="s">
        <v>283</v>
      </c>
      <c r="I182" s="292">
        <f t="shared" ref="I182" si="112">G182</f>
        <v>8.3598999999999997</v>
      </c>
      <c r="J182" s="223"/>
      <c r="K182" s="292">
        <f t="shared" si="111"/>
        <v>8.36</v>
      </c>
      <c r="L182" s="342"/>
      <c r="M182" s="343"/>
      <c r="N182" s="343"/>
      <c r="O182" s="344"/>
      <c r="P182" s="344"/>
      <c r="Q182" s="344"/>
      <c r="R182" s="344"/>
      <c r="S182" s="344"/>
      <c r="T182" s="344"/>
      <c r="U182" s="344"/>
      <c r="V182" s="344"/>
      <c r="W182" s="344"/>
      <c r="X182" s="344"/>
      <c r="Y182" s="344"/>
      <c r="Z182" s="344"/>
      <c r="AA182" s="344"/>
      <c r="AB182" s="344"/>
      <c r="AC182" s="344"/>
      <c r="AD182" s="344"/>
      <c r="AE182" s="344"/>
      <c r="AF182" s="344"/>
      <c r="AG182" s="344"/>
      <c r="AH182" s="344"/>
      <c r="AI182" s="344"/>
      <c r="AJ182" s="344"/>
      <c r="AK182" s="344"/>
      <c r="AL182" s="344"/>
      <c r="AM182" s="344"/>
      <c r="AN182" s="344"/>
      <c r="AO182" s="344"/>
      <c r="AP182" s="344"/>
      <c r="AQ182" s="344"/>
      <c r="AR182" s="344"/>
      <c r="AS182" s="344"/>
    </row>
    <row r="183" spans="1:45" s="345" customFormat="1" ht="20.100000000000001" customHeight="1">
      <c r="A183" s="337"/>
      <c r="B183" s="338"/>
      <c r="C183" s="350"/>
      <c r="D183" s="503" t="s">
        <v>721</v>
      </c>
      <c r="E183" s="519" t="s">
        <v>716</v>
      </c>
      <c r="F183" s="340"/>
      <c r="G183" s="348"/>
      <c r="H183" s="212"/>
      <c r="I183" s="292"/>
      <c r="J183" s="223"/>
      <c r="K183" s="292"/>
      <c r="L183" s="342"/>
      <c r="M183" s="343"/>
      <c r="N183" s="343"/>
      <c r="O183" s="344"/>
      <c r="P183" s="344"/>
      <c r="Q183" s="344"/>
      <c r="R183" s="344"/>
      <c r="S183" s="344"/>
      <c r="T183" s="344"/>
      <c r="U183" s="344"/>
      <c r="V183" s="344"/>
      <c r="W183" s="344"/>
      <c r="X183" s="344"/>
      <c r="Y183" s="344"/>
      <c r="Z183" s="344"/>
      <c r="AA183" s="344"/>
      <c r="AB183" s="344"/>
      <c r="AC183" s="344"/>
      <c r="AD183" s="344"/>
      <c r="AE183" s="344"/>
      <c r="AF183" s="344"/>
      <c r="AG183" s="344"/>
      <c r="AH183" s="344"/>
      <c r="AI183" s="344"/>
      <c r="AJ183" s="344"/>
      <c r="AK183" s="344"/>
      <c r="AL183" s="344"/>
      <c r="AM183" s="344"/>
      <c r="AN183" s="344"/>
      <c r="AO183" s="344"/>
      <c r="AP183" s="344"/>
      <c r="AQ183" s="344"/>
      <c r="AR183" s="344"/>
      <c r="AS183" s="344"/>
    </row>
    <row r="184" spans="1:45" s="345" customFormat="1" ht="20.100000000000001" customHeight="1">
      <c r="A184" s="337" t="str">
        <f t="shared" ref="A184" si="113">CONCATENATE(D184,E184)</f>
        <v>목조 벽체틀(S)30*30, @450</v>
      </c>
      <c r="B184" s="346"/>
      <c r="C184" s="347"/>
      <c r="D184" s="298" t="s">
        <v>763</v>
      </c>
      <c r="E184" s="209" t="s">
        <v>502</v>
      </c>
      <c r="F184" s="348" t="s">
        <v>717</v>
      </c>
      <c r="G184" s="348">
        <f>(0.4+1+0.4)*2*5</f>
        <v>18</v>
      </c>
      <c r="H184" s="212" t="s">
        <v>283</v>
      </c>
      <c r="I184" s="292">
        <f t="shared" ref="I184:I185" si="114">G184</f>
        <v>18</v>
      </c>
      <c r="J184" s="223"/>
      <c r="K184" s="292">
        <f t="shared" ref="K184:K187" si="115">ROUND(I184,2)</f>
        <v>18</v>
      </c>
      <c r="L184" s="342"/>
      <c r="M184" s="343"/>
      <c r="N184" s="343"/>
      <c r="O184" s="344"/>
      <c r="P184" s="344"/>
      <c r="Q184" s="344"/>
      <c r="R184" s="344"/>
      <c r="S184" s="344"/>
      <c r="T184" s="344"/>
      <c r="U184" s="344"/>
      <c r="V184" s="344"/>
      <c r="W184" s="344"/>
      <c r="X184" s="344"/>
      <c r="Y184" s="344"/>
      <c r="Z184" s="344"/>
      <c r="AA184" s="344"/>
      <c r="AB184" s="344"/>
      <c r="AC184" s="344"/>
      <c r="AD184" s="344"/>
      <c r="AE184" s="344"/>
      <c r="AF184" s="344"/>
      <c r="AG184" s="344"/>
      <c r="AH184" s="344"/>
      <c r="AI184" s="344"/>
      <c r="AJ184" s="344"/>
      <c r="AK184" s="344"/>
      <c r="AL184" s="344"/>
      <c r="AM184" s="344"/>
      <c r="AN184" s="344"/>
      <c r="AO184" s="344"/>
      <c r="AP184" s="344"/>
      <c r="AQ184" s="344"/>
      <c r="AR184" s="344"/>
      <c r="AS184" s="344"/>
    </row>
    <row r="185" spans="1:45" s="345" customFormat="1" ht="20.100000000000001" customHeight="1">
      <c r="A185" s="337"/>
      <c r="B185" s="346"/>
      <c r="C185" s="347"/>
      <c r="D185" s="298" t="s">
        <v>419</v>
      </c>
      <c r="E185" s="209" t="s">
        <v>529</v>
      </c>
      <c r="F185" s="348" t="s">
        <v>718</v>
      </c>
      <c r="G185" s="348">
        <f>(0.4+1+0.4)*2*5*2+0.06*(1+2*2)*5</f>
        <v>37.5</v>
      </c>
      <c r="H185" s="212" t="s">
        <v>283</v>
      </c>
      <c r="I185" s="292">
        <f t="shared" si="114"/>
        <v>37.5</v>
      </c>
      <c r="J185" s="223"/>
      <c r="K185" s="292">
        <f t="shared" si="115"/>
        <v>37.5</v>
      </c>
      <c r="L185" s="342"/>
      <c r="M185" s="343"/>
      <c r="N185" s="343"/>
      <c r="O185" s="344"/>
      <c r="P185" s="344"/>
      <c r="Q185" s="344"/>
      <c r="R185" s="344"/>
      <c r="S185" s="344"/>
      <c r="T185" s="344"/>
      <c r="U185" s="344"/>
      <c r="V185" s="344"/>
      <c r="W185" s="344"/>
      <c r="X185" s="344"/>
      <c r="Y185" s="344"/>
      <c r="Z185" s="344"/>
      <c r="AA185" s="344"/>
      <c r="AB185" s="344"/>
      <c r="AC185" s="344"/>
      <c r="AD185" s="344"/>
      <c r="AE185" s="344"/>
      <c r="AF185" s="344"/>
      <c r="AG185" s="344"/>
      <c r="AH185" s="344"/>
      <c r="AI185" s="344"/>
      <c r="AJ185" s="344"/>
      <c r="AK185" s="344"/>
      <c r="AL185" s="344"/>
      <c r="AM185" s="344"/>
      <c r="AN185" s="344"/>
      <c r="AO185" s="344"/>
      <c r="AP185" s="344"/>
      <c r="AQ185" s="344"/>
      <c r="AR185" s="344"/>
      <c r="AS185" s="344"/>
    </row>
    <row r="186" spans="1:45" s="345" customFormat="1" ht="20.100000000000001" customHeight="1">
      <c r="A186" s="337"/>
      <c r="B186" s="346"/>
      <c r="C186" s="347"/>
      <c r="D186" s="298" t="s">
        <v>274</v>
      </c>
      <c r="E186" s="209" t="s">
        <v>532</v>
      </c>
      <c r="F186" s="348" t="s">
        <v>718</v>
      </c>
      <c r="G186" s="348">
        <f>(0.4+1+0.4)*2*5*2+0.06*(1+2*2)*5</f>
        <v>37.5</v>
      </c>
      <c r="H186" s="212" t="s">
        <v>283</v>
      </c>
      <c r="I186" s="292">
        <f>G186</f>
        <v>37.5</v>
      </c>
      <c r="J186" s="223"/>
      <c r="K186" s="292">
        <f t="shared" si="115"/>
        <v>37.5</v>
      </c>
      <c r="L186" s="342"/>
      <c r="M186" s="343"/>
      <c r="N186" s="343"/>
      <c r="O186" s="344"/>
      <c r="P186" s="344"/>
      <c r="Q186" s="344"/>
      <c r="R186" s="344"/>
      <c r="S186" s="344"/>
      <c r="T186" s="344"/>
      <c r="U186" s="344"/>
      <c r="V186" s="344"/>
      <c r="W186" s="344"/>
      <c r="X186" s="344"/>
      <c r="Y186" s="344"/>
      <c r="Z186" s="344"/>
      <c r="AA186" s="344"/>
      <c r="AB186" s="344"/>
      <c r="AC186" s="344"/>
      <c r="AD186" s="344"/>
      <c r="AE186" s="344"/>
      <c r="AF186" s="344"/>
      <c r="AG186" s="344"/>
      <c r="AH186" s="344"/>
      <c r="AI186" s="344"/>
      <c r="AJ186" s="344"/>
      <c r="AK186" s="344"/>
      <c r="AL186" s="344"/>
      <c r="AM186" s="344"/>
      <c r="AN186" s="344"/>
      <c r="AO186" s="344"/>
      <c r="AP186" s="344"/>
      <c r="AQ186" s="344"/>
      <c r="AR186" s="344"/>
      <c r="AS186" s="344"/>
    </row>
    <row r="187" spans="1:45" s="345" customFormat="1" ht="20.100000000000001" customHeight="1">
      <c r="A187" s="337"/>
      <c r="B187" s="346"/>
      <c r="C187" s="347"/>
      <c r="D187" s="260" t="s">
        <v>447</v>
      </c>
      <c r="E187" s="260" t="s">
        <v>448</v>
      </c>
      <c r="F187" s="348" t="s">
        <v>718</v>
      </c>
      <c r="G187" s="348">
        <f>(0.4+1+0.4)*2*5*2+0.06*(1+2*2)*5</f>
        <v>37.5</v>
      </c>
      <c r="H187" s="212" t="s">
        <v>283</v>
      </c>
      <c r="I187" s="292">
        <f t="shared" ref="I187" si="116">G187</f>
        <v>37.5</v>
      </c>
      <c r="J187" s="223"/>
      <c r="K187" s="292">
        <f t="shared" si="115"/>
        <v>37.5</v>
      </c>
      <c r="L187" s="342"/>
      <c r="M187" s="343"/>
      <c r="N187" s="343"/>
      <c r="O187" s="344"/>
      <c r="P187" s="344"/>
      <c r="Q187" s="344"/>
      <c r="R187" s="344"/>
      <c r="S187" s="344"/>
      <c r="T187" s="344"/>
      <c r="U187" s="344"/>
      <c r="V187" s="344"/>
      <c r="W187" s="344"/>
      <c r="X187" s="344"/>
      <c r="Y187" s="344"/>
      <c r="Z187" s="344"/>
      <c r="AA187" s="344"/>
      <c r="AB187" s="344"/>
      <c r="AC187" s="344"/>
      <c r="AD187" s="344"/>
      <c r="AE187" s="344"/>
      <c r="AF187" s="344"/>
      <c r="AG187" s="344"/>
      <c r="AH187" s="344"/>
      <c r="AI187" s="344"/>
      <c r="AJ187" s="344"/>
      <c r="AK187" s="344"/>
      <c r="AL187" s="344"/>
      <c r="AM187" s="344"/>
      <c r="AN187" s="344"/>
      <c r="AO187" s="344"/>
      <c r="AP187" s="344"/>
      <c r="AQ187" s="344"/>
      <c r="AR187" s="344"/>
      <c r="AS187" s="344"/>
    </row>
    <row r="188" spans="1:45" s="345" customFormat="1" ht="20.100000000000001" customHeight="1">
      <c r="A188" s="337"/>
      <c r="B188" s="338"/>
      <c r="C188" s="350"/>
      <c r="D188" s="503" t="s">
        <v>722</v>
      </c>
      <c r="E188" s="519"/>
      <c r="F188" s="340"/>
      <c r="G188" s="348"/>
      <c r="H188" s="212"/>
      <c r="I188" s="292"/>
      <c r="J188" s="223"/>
      <c r="K188" s="292"/>
      <c r="L188" s="342"/>
      <c r="M188" s="343"/>
      <c r="N188" s="343"/>
      <c r="O188" s="344"/>
      <c r="P188" s="344"/>
      <c r="Q188" s="344"/>
      <c r="R188" s="344"/>
      <c r="S188" s="344"/>
      <c r="T188" s="344"/>
      <c r="U188" s="344"/>
      <c r="V188" s="344"/>
      <c r="W188" s="344"/>
      <c r="X188" s="344"/>
      <c r="Y188" s="344"/>
      <c r="Z188" s="344"/>
      <c r="AA188" s="344"/>
      <c r="AB188" s="344"/>
      <c r="AC188" s="344"/>
      <c r="AD188" s="344"/>
      <c r="AE188" s="344"/>
      <c r="AF188" s="344"/>
      <c r="AG188" s="344"/>
      <c r="AH188" s="344"/>
      <c r="AI188" s="344"/>
      <c r="AJ188" s="344"/>
      <c r="AK188" s="344"/>
      <c r="AL188" s="344"/>
      <c r="AM188" s="344"/>
      <c r="AN188" s="344"/>
      <c r="AO188" s="344"/>
      <c r="AP188" s="344"/>
      <c r="AQ188" s="344"/>
      <c r="AR188" s="344"/>
      <c r="AS188" s="344"/>
    </row>
    <row r="189" spans="1:45" s="345" customFormat="1" ht="20.100000000000001" customHeight="1">
      <c r="A189" s="337"/>
      <c r="B189" s="346"/>
      <c r="C189" s="347"/>
      <c r="D189" s="298" t="s">
        <v>763</v>
      </c>
      <c r="E189" s="209" t="s">
        <v>557</v>
      </c>
      <c r="F189" s="348" t="s">
        <v>723</v>
      </c>
      <c r="G189" s="348">
        <f>0.9*1.8*2+0.273*0.509*1/2</f>
        <v>3.3094785000000004</v>
      </c>
      <c r="H189" s="212" t="s">
        <v>283</v>
      </c>
      <c r="I189" s="292">
        <f t="shared" ref="I189:I190" si="117">G189</f>
        <v>3.3094785000000004</v>
      </c>
      <c r="J189" s="223"/>
      <c r="K189" s="292">
        <f t="shared" ref="K189:K192" si="118">ROUND(I189,2)</f>
        <v>3.31</v>
      </c>
      <c r="L189" s="342"/>
      <c r="M189" s="343"/>
      <c r="N189" s="343"/>
      <c r="O189" s="344"/>
      <c r="P189" s="344"/>
      <c r="Q189" s="344"/>
      <c r="R189" s="344"/>
      <c r="S189" s="344"/>
      <c r="T189" s="344"/>
      <c r="U189" s="344"/>
      <c r="V189" s="344"/>
      <c r="W189" s="344"/>
      <c r="X189" s="344"/>
      <c r="Y189" s="344"/>
      <c r="Z189" s="344"/>
      <c r="AA189" s="344"/>
      <c r="AB189" s="344"/>
      <c r="AC189" s="344"/>
      <c r="AD189" s="344"/>
      <c r="AE189" s="344"/>
      <c r="AF189" s="344"/>
      <c r="AG189" s="344"/>
      <c r="AH189" s="344"/>
      <c r="AI189" s="344"/>
      <c r="AJ189" s="344"/>
      <c r="AK189" s="344"/>
      <c r="AL189" s="344"/>
      <c r="AM189" s="344"/>
      <c r="AN189" s="344"/>
      <c r="AO189" s="344"/>
      <c r="AP189" s="344"/>
      <c r="AQ189" s="344"/>
      <c r="AR189" s="344"/>
      <c r="AS189" s="344"/>
    </row>
    <row r="190" spans="1:45" s="345" customFormat="1" ht="20.100000000000001" customHeight="1">
      <c r="A190" s="337"/>
      <c r="B190" s="346"/>
      <c r="C190" s="347"/>
      <c r="D190" s="298" t="s">
        <v>419</v>
      </c>
      <c r="E190" s="209" t="s">
        <v>529</v>
      </c>
      <c r="F190" s="348" t="s">
        <v>724</v>
      </c>
      <c r="G190" s="348">
        <f>0.9*1.8*2*2+0.273*0.509*1/2+0.273</f>
        <v>6.8224784999999999</v>
      </c>
      <c r="H190" s="212" t="s">
        <v>283</v>
      </c>
      <c r="I190" s="292">
        <f t="shared" si="117"/>
        <v>6.8224784999999999</v>
      </c>
      <c r="J190" s="223"/>
      <c r="K190" s="292">
        <f t="shared" si="118"/>
        <v>6.82</v>
      </c>
      <c r="L190" s="342"/>
      <c r="M190" s="343"/>
      <c r="N190" s="343"/>
      <c r="O190" s="344"/>
      <c r="P190" s="344"/>
      <c r="Q190" s="344"/>
      <c r="R190" s="344"/>
      <c r="S190" s="344"/>
      <c r="T190" s="344"/>
      <c r="U190" s="344"/>
      <c r="V190" s="344"/>
      <c r="W190" s="344"/>
      <c r="X190" s="344"/>
      <c r="Y190" s="344"/>
      <c r="Z190" s="344"/>
      <c r="AA190" s="344"/>
      <c r="AB190" s="344"/>
      <c r="AC190" s="344"/>
      <c r="AD190" s="344"/>
      <c r="AE190" s="344"/>
      <c r="AF190" s="344"/>
      <c r="AG190" s="344"/>
      <c r="AH190" s="344"/>
      <c r="AI190" s="344"/>
      <c r="AJ190" s="344"/>
      <c r="AK190" s="344"/>
      <c r="AL190" s="344"/>
      <c r="AM190" s="344"/>
      <c r="AN190" s="344"/>
      <c r="AO190" s="344"/>
      <c r="AP190" s="344"/>
      <c r="AQ190" s="344"/>
      <c r="AR190" s="344"/>
      <c r="AS190" s="344"/>
    </row>
    <row r="191" spans="1:45" s="345" customFormat="1" ht="20.100000000000001" customHeight="1">
      <c r="A191" s="337"/>
      <c r="B191" s="346"/>
      <c r="C191" s="347"/>
      <c r="D191" s="298" t="s">
        <v>274</v>
      </c>
      <c r="E191" s="209" t="s">
        <v>532</v>
      </c>
      <c r="F191" s="348" t="s">
        <v>724</v>
      </c>
      <c r="G191" s="348">
        <f>0.9*1.8*2*2+0.273*0.509*1/2+0.273</f>
        <v>6.8224784999999999</v>
      </c>
      <c r="H191" s="212" t="s">
        <v>283</v>
      </c>
      <c r="I191" s="292">
        <f>G191</f>
        <v>6.8224784999999999</v>
      </c>
      <c r="J191" s="223"/>
      <c r="K191" s="292">
        <f t="shared" si="118"/>
        <v>6.82</v>
      </c>
      <c r="L191" s="342"/>
      <c r="M191" s="343"/>
      <c r="N191" s="343"/>
      <c r="O191" s="344"/>
      <c r="P191" s="344"/>
      <c r="Q191" s="344"/>
      <c r="R191" s="344"/>
      <c r="S191" s="344"/>
      <c r="T191" s="344"/>
      <c r="U191" s="344"/>
      <c r="V191" s="344"/>
      <c r="W191" s="344"/>
      <c r="X191" s="344"/>
      <c r="Y191" s="344"/>
      <c r="Z191" s="344"/>
      <c r="AA191" s="344"/>
      <c r="AB191" s="344"/>
      <c r="AC191" s="344"/>
      <c r="AD191" s="344"/>
      <c r="AE191" s="344"/>
      <c r="AF191" s="344"/>
      <c r="AG191" s="344"/>
      <c r="AH191" s="344"/>
      <c r="AI191" s="344"/>
      <c r="AJ191" s="344"/>
      <c r="AK191" s="344"/>
      <c r="AL191" s="344"/>
      <c r="AM191" s="344"/>
      <c r="AN191" s="344"/>
      <c r="AO191" s="344"/>
      <c r="AP191" s="344"/>
      <c r="AQ191" s="344"/>
      <c r="AR191" s="344"/>
      <c r="AS191" s="344"/>
    </row>
    <row r="192" spans="1:45" s="345" customFormat="1" ht="20.100000000000001" customHeight="1">
      <c r="A192" s="337"/>
      <c r="B192" s="346"/>
      <c r="C192" s="347"/>
      <c r="D192" s="260" t="s">
        <v>447</v>
      </c>
      <c r="E192" s="260" t="s">
        <v>448</v>
      </c>
      <c r="F192" s="348" t="s">
        <v>724</v>
      </c>
      <c r="G192" s="348">
        <f>0.9*1.8*2*2+0.273*0.509*1/2+0.273</f>
        <v>6.8224784999999999</v>
      </c>
      <c r="H192" s="212" t="s">
        <v>283</v>
      </c>
      <c r="I192" s="292">
        <f t="shared" ref="I192" si="119">G192</f>
        <v>6.8224784999999999</v>
      </c>
      <c r="J192" s="223"/>
      <c r="K192" s="292">
        <f t="shared" si="118"/>
        <v>6.82</v>
      </c>
      <c r="L192" s="342"/>
      <c r="M192" s="343"/>
      <c r="N192" s="343"/>
      <c r="O192" s="344"/>
      <c r="P192" s="344"/>
      <c r="Q192" s="344"/>
      <c r="R192" s="344"/>
      <c r="S192" s="344"/>
      <c r="T192" s="344"/>
      <c r="U192" s="344"/>
      <c r="V192" s="344"/>
      <c r="W192" s="344"/>
      <c r="X192" s="344"/>
      <c r="Y192" s="344"/>
      <c r="Z192" s="344"/>
      <c r="AA192" s="344"/>
      <c r="AB192" s="344"/>
      <c r="AC192" s="344"/>
      <c r="AD192" s="344"/>
      <c r="AE192" s="344"/>
      <c r="AF192" s="344"/>
      <c r="AG192" s="344"/>
      <c r="AH192" s="344"/>
      <c r="AI192" s="344"/>
      <c r="AJ192" s="344"/>
      <c r="AK192" s="344"/>
      <c r="AL192" s="344"/>
      <c r="AM192" s="344"/>
      <c r="AN192" s="344"/>
      <c r="AO192" s="344"/>
      <c r="AP192" s="344"/>
      <c r="AQ192" s="344"/>
      <c r="AR192" s="344"/>
      <c r="AS192" s="344"/>
    </row>
    <row r="193" spans="1:45" s="345" customFormat="1" ht="20.100000000000001" customHeight="1">
      <c r="A193" s="337"/>
      <c r="B193" s="346"/>
      <c r="C193" s="347"/>
      <c r="D193" s="298"/>
      <c r="E193" s="209"/>
      <c r="F193" s="348"/>
      <c r="G193" s="348"/>
      <c r="H193" s="212"/>
      <c r="I193" s="292"/>
      <c r="J193" s="223"/>
      <c r="K193" s="292"/>
      <c r="L193" s="342"/>
      <c r="M193" s="343"/>
      <c r="N193" s="343"/>
      <c r="O193" s="344"/>
      <c r="P193" s="344"/>
      <c r="Q193" s="344"/>
      <c r="R193" s="344"/>
      <c r="S193" s="344"/>
      <c r="T193" s="344"/>
      <c r="U193" s="344"/>
      <c r="V193" s="344"/>
      <c r="W193" s="344"/>
      <c r="X193" s="344"/>
      <c r="Y193" s="344"/>
      <c r="Z193" s="344"/>
      <c r="AA193" s="344"/>
      <c r="AB193" s="344"/>
      <c r="AC193" s="344"/>
      <c r="AD193" s="344"/>
      <c r="AE193" s="344"/>
      <c r="AF193" s="344"/>
      <c r="AG193" s="344"/>
      <c r="AH193" s="344"/>
      <c r="AI193" s="344"/>
      <c r="AJ193" s="344"/>
      <c r="AK193" s="344"/>
      <c r="AL193" s="344"/>
      <c r="AM193" s="344"/>
      <c r="AN193" s="344"/>
      <c r="AO193" s="344"/>
      <c r="AP193" s="344"/>
      <c r="AQ193" s="344"/>
      <c r="AR193" s="344"/>
      <c r="AS193" s="344"/>
    </row>
    <row r="194" spans="1:45" s="345" customFormat="1" ht="20.100000000000001" customHeight="1">
      <c r="A194" s="337"/>
      <c r="B194" s="338"/>
      <c r="C194" s="350" t="s">
        <v>725</v>
      </c>
      <c r="D194" s="351" t="s">
        <v>730</v>
      </c>
      <c r="E194" s="349"/>
      <c r="F194" s="340"/>
      <c r="G194" s="348"/>
      <c r="H194" s="212"/>
      <c r="I194" s="292"/>
      <c r="J194" s="223"/>
      <c r="K194" s="292"/>
      <c r="L194" s="342"/>
      <c r="M194" s="343"/>
      <c r="N194" s="343"/>
      <c r="O194" s="344"/>
      <c r="P194" s="344"/>
      <c r="Q194" s="344"/>
      <c r="R194" s="344"/>
      <c r="S194" s="344"/>
      <c r="T194" s="344"/>
      <c r="U194" s="344"/>
      <c r="V194" s="344"/>
      <c r="W194" s="344"/>
      <c r="X194" s="344"/>
      <c r="Y194" s="344"/>
      <c r="Z194" s="344"/>
      <c r="AA194" s="344"/>
      <c r="AB194" s="344"/>
      <c r="AC194" s="344"/>
      <c r="AD194" s="344"/>
      <c r="AE194" s="344"/>
      <c r="AF194" s="344"/>
      <c r="AG194" s="344"/>
      <c r="AH194" s="344"/>
      <c r="AI194" s="344"/>
      <c r="AJ194" s="344"/>
      <c r="AK194" s="344"/>
      <c r="AL194" s="344"/>
      <c r="AM194" s="344"/>
      <c r="AN194" s="344"/>
      <c r="AO194" s="344"/>
      <c r="AP194" s="344"/>
      <c r="AQ194" s="344"/>
      <c r="AR194" s="344"/>
      <c r="AS194" s="344"/>
    </row>
    <row r="195" spans="1:45" s="345" customFormat="1" ht="20.100000000000001" customHeight="1">
      <c r="A195" s="337"/>
      <c r="B195" s="338"/>
      <c r="C195" s="350"/>
      <c r="D195" s="503" t="s">
        <v>729</v>
      </c>
      <c r="E195" s="349"/>
      <c r="F195" s="340"/>
      <c r="G195" s="348"/>
      <c r="H195" s="212"/>
      <c r="I195" s="292"/>
      <c r="J195" s="223"/>
      <c r="K195" s="292"/>
      <c r="L195" s="342"/>
      <c r="M195" s="343"/>
      <c r="N195" s="343"/>
      <c r="O195" s="344"/>
      <c r="P195" s="344"/>
      <c r="Q195" s="344"/>
      <c r="R195" s="344"/>
      <c r="S195" s="344"/>
      <c r="T195" s="344"/>
      <c r="U195" s="344"/>
      <c r="V195" s="344"/>
      <c r="W195" s="344"/>
      <c r="X195" s="344"/>
      <c r="Y195" s="344"/>
      <c r="Z195" s="344"/>
      <c r="AA195" s="344"/>
      <c r="AB195" s="344"/>
      <c r="AC195" s="344"/>
      <c r="AD195" s="344"/>
      <c r="AE195" s="344"/>
      <c r="AF195" s="344"/>
      <c r="AG195" s="344"/>
      <c r="AH195" s="344"/>
      <c r="AI195" s="344"/>
      <c r="AJ195" s="344"/>
      <c r="AK195" s="344"/>
      <c r="AL195" s="344"/>
      <c r="AM195" s="344"/>
      <c r="AN195" s="344"/>
      <c r="AO195" s="344"/>
      <c r="AP195" s="344"/>
      <c r="AQ195" s="344"/>
      <c r="AR195" s="344"/>
      <c r="AS195" s="344"/>
    </row>
    <row r="196" spans="1:45" s="345" customFormat="1" ht="20.100000000000001" customHeight="1">
      <c r="A196" s="337"/>
      <c r="B196" s="346"/>
      <c r="C196" s="510"/>
      <c r="D196" s="298" t="s">
        <v>505</v>
      </c>
      <c r="E196" s="209" t="s">
        <v>541</v>
      </c>
      <c r="F196" s="348" t="s">
        <v>726</v>
      </c>
      <c r="G196" s="348">
        <f>2.1*1.8</f>
        <v>3.7800000000000002</v>
      </c>
      <c r="H196" s="212" t="s">
        <v>283</v>
      </c>
      <c r="I196" s="292">
        <f>G196</f>
        <v>3.7800000000000002</v>
      </c>
      <c r="J196" s="223"/>
      <c r="K196" s="292">
        <f t="shared" ref="K196:K200" si="120">ROUND(I196,2)</f>
        <v>3.78</v>
      </c>
      <c r="L196" s="342"/>
      <c r="M196" s="343"/>
      <c r="N196" s="343"/>
      <c r="O196" s="344"/>
      <c r="P196" s="344"/>
      <c r="Q196" s="344"/>
      <c r="R196" s="344"/>
      <c r="S196" s="344"/>
      <c r="T196" s="344"/>
      <c r="U196" s="344"/>
      <c r="V196" s="344"/>
      <c r="W196" s="344"/>
      <c r="X196" s="344"/>
      <c r="Y196" s="344"/>
      <c r="Z196" s="344"/>
      <c r="AA196" s="344"/>
      <c r="AB196" s="344"/>
      <c r="AC196" s="344"/>
      <c r="AD196" s="344"/>
      <c r="AE196" s="344"/>
      <c r="AF196" s="344"/>
      <c r="AG196" s="344"/>
      <c r="AH196" s="344"/>
      <c r="AI196" s="344"/>
      <c r="AJ196" s="344"/>
      <c r="AK196" s="344"/>
      <c r="AL196" s="344"/>
      <c r="AM196" s="344"/>
      <c r="AN196" s="344"/>
      <c r="AO196" s="344"/>
      <c r="AP196" s="344"/>
      <c r="AQ196" s="344"/>
      <c r="AR196" s="344"/>
      <c r="AS196" s="344"/>
    </row>
    <row r="197" spans="1:45" s="345" customFormat="1" ht="20.100000000000001" customHeight="1">
      <c r="A197" s="337"/>
      <c r="B197" s="346"/>
      <c r="C197" s="510"/>
      <c r="D197" s="298" t="s">
        <v>549</v>
      </c>
      <c r="E197" s="209" t="s">
        <v>550</v>
      </c>
      <c r="F197" s="348" t="s">
        <v>727</v>
      </c>
      <c r="G197" s="348">
        <f>2.1*2</f>
        <v>4.2</v>
      </c>
      <c r="H197" s="212" t="s">
        <v>284</v>
      </c>
      <c r="I197" s="292">
        <f>G197</f>
        <v>4.2</v>
      </c>
      <c r="J197" s="223"/>
      <c r="K197" s="292">
        <f t="shared" si="120"/>
        <v>4.2</v>
      </c>
      <c r="L197" s="342"/>
      <c r="M197" s="343"/>
      <c r="N197" s="343"/>
      <c r="O197" s="344"/>
      <c r="P197" s="344"/>
      <c r="Q197" s="344"/>
      <c r="R197" s="344"/>
      <c r="S197" s="344"/>
      <c r="T197" s="344"/>
      <c r="U197" s="344"/>
      <c r="V197" s="344"/>
      <c r="W197" s="344"/>
      <c r="X197" s="344"/>
      <c r="Y197" s="344"/>
      <c r="Z197" s="344"/>
      <c r="AA197" s="344"/>
      <c r="AB197" s="344"/>
      <c r="AC197" s="344"/>
      <c r="AD197" s="344"/>
      <c r="AE197" s="344"/>
      <c r="AF197" s="344"/>
      <c r="AG197" s="344"/>
      <c r="AH197" s="344"/>
      <c r="AI197" s="344"/>
      <c r="AJ197" s="344"/>
      <c r="AK197" s="344"/>
      <c r="AL197" s="344"/>
      <c r="AM197" s="344"/>
      <c r="AN197" s="344"/>
      <c r="AO197" s="344"/>
      <c r="AP197" s="344"/>
      <c r="AQ197" s="344"/>
      <c r="AR197" s="344"/>
      <c r="AS197" s="344"/>
    </row>
    <row r="198" spans="1:45" s="345" customFormat="1" ht="20.100000000000001" customHeight="1">
      <c r="A198" s="337"/>
      <c r="B198" s="346"/>
      <c r="C198" s="347"/>
      <c r="D198" s="298" t="s">
        <v>419</v>
      </c>
      <c r="E198" s="209" t="s">
        <v>529</v>
      </c>
      <c r="F198" s="348" t="s">
        <v>728</v>
      </c>
      <c r="G198" s="348">
        <f>2.1*1.8*2+0.14*1.8*2</f>
        <v>8.0640000000000001</v>
      </c>
      <c r="H198" s="212" t="s">
        <v>283</v>
      </c>
      <c r="I198" s="292">
        <f t="shared" ref="I198" si="121">G198</f>
        <v>8.0640000000000001</v>
      </c>
      <c r="J198" s="223"/>
      <c r="K198" s="292">
        <f t="shared" si="120"/>
        <v>8.06</v>
      </c>
      <c r="L198" s="342"/>
      <c r="M198" s="343"/>
      <c r="N198" s="343"/>
      <c r="O198" s="344"/>
      <c r="P198" s="344"/>
      <c r="Q198" s="344"/>
      <c r="R198" s="344"/>
      <c r="S198" s="344"/>
      <c r="T198" s="344"/>
      <c r="U198" s="344"/>
      <c r="V198" s="344"/>
      <c r="W198" s="344"/>
      <c r="X198" s="344"/>
      <c r="Y198" s="344"/>
      <c r="Z198" s="344"/>
      <c r="AA198" s="344"/>
      <c r="AB198" s="344"/>
      <c r="AC198" s="344"/>
      <c r="AD198" s="344"/>
      <c r="AE198" s="344"/>
      <c r="AF198" s="344"/>
      <c r="AG198" s="344"/>
      <c r="AH198" s="344"/>
      <c r="AI198" s="344"/>
      <c r="AJ198" s="344"/>
      <c r="AK198" s="344"/>
      <c r="AL198" s="344"/>
      <c r="AM198" s="344"/>
      <c r="AN198" s="344"/>
      <c r="AO198" s="344"/>
      <c r="AP198" s="344"/>
      <c r="AQ198" s="344"/>
      <c r="AR198" s="344"/>
      <c r="AS198" s="344"/>
    </row>
    <row r="199" spans="1:45" s="345" customFormat="1" ht="20.100000000000001" customHeight="1">
      <c r="A199" s="337"/>
      <c r="B199" s="346"/>
      <c r="C199" s="347"/>
      <c r="D199" s="298" t="s">
        <v>274</v>
      </c>
      <c r="E199" s="209" t="s">
        <v>532</v>
      </c>
      <c r="F199" s="348" t="s">
        <v>728</v>
      </c>
      <c r="G199" s="348">
        <f>2.1*1.8*2+0.14*1.8*2</f>
        <v>8.0640000000000001</v>
      </c>
      <c r="H199" s="212" t="s">
        <v>283</v>
      </c>
      <c r="I199" s="292">
        <f>G199</f>
        <v>8.0640000000000001</v>
      </c>
      <c r="J199" s="223"/>
      <c r="K199" s="292">
        <f t="shared" si="120"/>
        <v>8.06</v>
      </c>
      <c r="L199" s="342"/>
      <c r="M199" s="343"/>
      <c r="N199" s="343"/>
      <c r="O199" s="344"/>
      <c r="P199" s="344"/>
      <c r="Q199" s="344"/>
      <c r="R199" s="344"/>
      <c r="S199" s="344"/>
      <c r="T199" s="344"/>
      <c r="U199" s="344"/>
      <c r="V199" s="344"/>
      <c r="W199" s="344"/>
      <c r="X199" s="344"/>
      <c r="Y199" s="344"/>
      <c r="Z199" s="344"/>
      <c r="AA199" s="344"/>
      <c r="AB199" s="344"/>
      <c r="AC199" s="344"/>
      <c r="AD199" s="344"/>
      <c r="AE199" s="344"/>
      <c r="AF199" s="344"/>
      <c r="AG199" s="344"/>
      <c r="AH199" s="344"/>
      <c r="AI199" s="344"/>
      <c r="AJ199" s="344"/>
      <c r="AK199" s="344"/>
      <c r="AL199" s="344"/>
      <c r="AM199" s="344"/>
      <c r="AN199" s="344"/>
      <c r="AO199" s="344"/>
      <c r="AP199" s="344"/>
      <c r="AQ199" s="344"/>
      <c r="AR199" s="344"/>
      <c r="AS199" s="344"/>
    </row>
    <row r="200" spans="1:45" s="345" customFormat="1" ht="20.100000000000001" customHeight="1">
      <c r="A200" s="337"/>
      <c r="B200" s="346"/>
      <c r="C200" s="347"/>
      <c r="D200" s="260" t="s">
        <v>447</v>
      </c>
      <c r="E200" s="260" t="s">
        <v>448</v>
      </c>
      <c r="F200" s="348" t="s">
        <v>728</v>
      </c>
      <c r="G200" s="348">
        <f>2.1*1.8*2+0.14*1.8*2</f>
        <v>8.0640000000000001</v>
      </c>
      <c r="H200" s="212" t="s">
        <v>283</v>
      </c>
      <c r="I200" s="292">
        <f t="shared" ref="I200" si="122">G200</f>
        <v>8.0640000000000001</v>
      </c>
      <c r="J200" s="223"/>
      <c r="K200" s="292">
        <f t="shared" si="120"/>
        <v>8.06</v>
      </c>
      <c r="L200" s="342"/>
      <c r="M200" s="343"/>
      <c r="N200" s="343"/>
      <c r="O200" s="344"/>
      <c r="P200" s="344"/>
      <c r="Q200" s="344"/>
      <c r="R200" s="344"/>
      <c r="S200" s="344"/>
      <c r="T200" s="344"/>
      <c r="U200" s="344"/>
      <c r="V200" s="344"/>
      <c r="W200" s="344"/>
      <c r="X200" s="344"/>
      <c r="Y200" s="344"/>
      <c r="Z200" s="344"/>
      <c r="AA200" s="344"/>
      <c r="AB200" s="344"/>
      <c r="AC200" s="344"/>
      <c r="AD200" s="344"/>
      <c r="AE200" s="344"/>
      <c r="AF200" s="344"/>
      <c r="AG200" s="344"/>
      <c r="AH200" s="344"/>
      <c r="AI200" s="344"/>
      <c r="AJ200" s="344"/>
      <c r="AK200" s="344"/>
      <c r="AL200" s="344"/>
      <c r="AM200" s="344"/>
      <c r="AN200" s="344"/>
      <c r="AO200" s="344"/>
      <c r="AP200" s="344"/>
      <c r="AQ200" s="344"/>
      <c r="AR200" s="344"/>
      <c r="AS200" s="344"/>
    </row>
    <row r="201" spans="1:45" s="345" customFormat="1" ht="20.100000000000001" customHeight="1">
      <c r="A201" s="337"/>
      <c r="B201" s="338"/>
      <c r="C201" s="350"/>
      <c r="D201" s="503" t="s">
        <v>731</v>
      </c>
      <c r="E201" s="519" t="s">
        <v>732</v>
      </c>
      <c r="F201" s="340"/>
      <c r="G201" s="348"/>
      <c r="H201" s="212"/>
      <c r="I201" s="292"/>
      <c r="J201" s="223"/>
      <c r="K201" s="292"/>
      <c r="L201" s="342"/>
      <c r="M201" s="343"/>
      <c r="N201" s="343"/>
      <c r="O201" s="344"/>
      <c r="P201" s="344"/>
      <c r="Q201" s="344"/>
      <c r="R201" s="344"/>
      <c r="S201" s="344"/>
      <c r="T201" s="344"/>
      <c r="U201" s="344"/>
      <c r="V201" s="344"/>
      <c r="W201" s="344"/>
      <c r="X201" s="344"/>
      <c r="Y201" s="344"/>
      <c r="Z201" s="344"/>
      <c r="AA201" s="344"/>
      <c r="AB201" s="344"/>
      <c r="AC201" s="344"/>
      <c r="AD201" s="344"/>
      <c r="AE201" s="344"/>
      <c r="AF201" s="344"/>
      <c r="AG201" s="344"/>
      <c r="AH201" s="344"/>
      <c r="AI201" s="344"/>
      <c r="AJ201" s="344"/>
      <c r="AK201" s="344"/>
      <c r="AL201" s="344"/>
      <c r="AM201" s="344"/>
      <c r="AN201" s="344"/>
      <c r="AO201" s="344"/>
      <c r="AP201" s="344"/>
      <c r="AQ201" s="344"/>
      <c r="AR201" s="344"/>
      <c r="AS201" s="344"/>
    </row>
    <row r="202" spans="1:45" s="345" customFormat="1" ht="20.100000000000001" customHeight="1">
      <c r="A202" s="337"/>
      <c r="B202" s="346"/>
      <c r="C202" s="347"/>
      <c r="D202" s="298" t="s">
        <v>419</v>
      </c>
      <c r="E202" s="209" t="s">
        <v>530</v>
      </c>
      <c r="F202" s="348" t="s">
        <v>733</v>
      </c>
      <c r="G202" s="348">
        <f>(0.5*0.1*4+0.5*0.5*2)*4</f>
        <v>2.8</v>
      </c>
      <c r="H202" s="212" t="s">
        <v>283</v>
      </c>
      <c r="I202" s="292">
        <f t="shared" ref="I202" si="123">G202</f>
        <v>2.8</v>
      </c>
      <c r="J202" s="223"/>
      <c r="K202" s="292">
        <f t="shared" ref="K202:K205" si="124">ROUND(I202,2)</f>
        <v>2.8</v>
      </c>
      <c r="L202" s="342"/>
      <c r="M202" s="343"/>
      <c r="N202" s="343"/>
      <c r="O202" s="344"/>
      <c r="P202" s="344"/>
      <c r="Q202" s="344"/>
      <c r="R202" s="344"/>
      <c r="S202" s="344"/>
      <c r="T202" s="344"/>
      <c r="U202" s="344"/>
      <c r="V202" s="344"/>
      <c r="W202" s="344"/>
      <c r="X202" s="344"/>
      <c r="Y202" s="344"/>
      <c r="Z202" s="344"/>
      <c r="AA202" s="344"/>
      <c r="AB202" s="344"/>
      <c r="AC202" s="344"/>
      <c r="AD202" s="344"/>
      <c r="AE202" s="344"/>
      <c r="AF202" s="344"/>
      <c r="AG202" s="344"/>
      <c r="AH202" s="344"/>
      <c r="AI202" s="344"/>
      <c r="AJ202" s="344"/>
      <c r="AK202" s="344"/>
      <c r="AL202" s="344"/>
      <c r="AM202" s="344"/>
      <c r="AN202" s="344"/>
      <c r="AO202" s="344"/>
      <c r="AP202" s="344"/>
      <c r="AQ202" s="344"/>
      <c r="AR202" s="344"/>
      <c r="AS202" s="344"/>
    </row>
    <row r="203" spans="1:45" s="345" customFormat="1" ht="20.100000000000001" customHeight="1">
      <c r="A203" s="337"/>
      <c r="B203" s="346"/>
      <c r="C203" s="347"/>
      <c r="D203" s="298" t="s">
        <v>274</v>
      </c>
      <c r="E203" s="209" t="s">
        <v>532</v>
      </c>
      <c r="F203" s="348" t="s">
        <v>734</v>
      </c>
      <c r="G203" s="348">
        <f>(0.5*0.1*4*2+0.5*0.5)*4</f>
        <v>2.6</v>
      </c>
      <c r="H203" s="212" t="s">
        <v>283</v>
      </c>
      <c r="I203" s="292">
        <f>G203</f>
        <v>2.6</v>
      </c>
      <c r="J203" s="223"/>
      <c r="K203" s="292">
        <f t="shared" si="124"/>
        <v>2.6</v>
      </c>
      <c r="L203" s="342"/>
      <c r="M203" s="343"/>
      <c r="N203" s="343"/>
      <c r="O203" s="344"/>
      <c r="P203" s="344"/>
      <c r="Q203" s="344"/>
      <c r="R203" s="344"/>
      <c r="S203" s="344"/>
      <c r="T203" s="344"/>
      <c r="U203" s="344"/>
      <c r="V203" s="344"/>
      <c r="W203" s="344"/>
      <c r="X203" s="344"/>
      <c r="Y203" s="344"/>
      <c r="Z203" s="344"/>
      <c r="AA203" s="344"/>
      <c r="AB203" s="344"/>
      <c r="AC203" s="344"/>
      <c r="AD203" s="344"/>
      <c r="AE203" s="344"/>
      <c r="AF203" s="344"/>
      <c r="AG203" s="344"/>
      <c r="AH203" s="344"/>
      <c r="AI203" s="344"/>
      <c r="AJ203" s="344"/>
      <c r="AK203" s="344"/>
      <c r="AL203" s="344"/>
      <c r="AM203" s="344"/>
      <c r="AN203" s="344"/>
      <c r="AO203" s="344"/>
      <c r="AP203" s="344"/>
      <c r="AQ203" s="344"/>
      <c r="AR203" s="344"/>
      <c r="AS203" s="344"/>
    </row>
    <row r="204" spans="1:45" s="345" customFormat="1" ht="20.100000000000001" customHeight="1">
      <c r="A204" s="337"/>
      <c r="B204" s="346"/>
      <c r="C204" s="347"/>
      <c r="D204" s="260" t="s">
        <v>447</v>
      </c>
      <c r="E204" s="260" t="s">
        <v>448</v>
      </c>
      <c r="F204" s="348" t="s">
        <v>734</v>
      </c>
      <c r="G204" s="348">
        <f>(0.5*0.1*4*2+0.5*0.5)*4</f>
        <v>2.6</v>
      </c>
      <c r="H204" s="212" t="s">
        <v>283</v>
      </c>
      <c r="I204" s="292">
        <f t="shared" ref="I204:I205" si="125">G204</f>
        <v>2.6</v>
      </c>
      <c r="J204" s="223"/>
      <c r="K204" s="292">
        <f t="shared" si="124"/>
        <v>2.6</v>
      </c>
      <c r="L204" s="342"/>
      <c r="M204" s="343"/>
      <c r="N204" s="343"/>
      <c r="O204" s="344"/>
      <c r="P204" s="344"/>
      <c r="Q204" s="344"/>
      <c r="R204" s="344"/>
      <c r="S204" s="344"/>
      <c r="T204" s="344"/>
      <c r="U204" s="344"/>
      <c r="V204" s="344"/>
      <c r="W204" s="344"/>
      <c r="X204" s="344"/>
      <c r="Y204" s="344"/>
      <c r="Z204" s="344"/>
      <c r="AA204" s="344"/>
      <c r="AB204" s="344"/>
      <c r="AC204" s="344"/>
      <c r="AD204" s="344"/>
      <c r="AE204" s="344"/>
      <c r="AF204" s="344"/>
      <c r="AG204" s="344"/>
      <c r="AH204" s="344"/>
      <c r="AI204" s="344"/>
      <c r="AJ204" s="344"/>
      <c r="AK204" s="344"/>
      <c r="AL204" s="344"/>
      <c r="AM204" s="344"/>
      <c r="AN204" s="344"/>
      <c r="AO204" s="344"/>
      <c r="AP204" s="344"/>
      <c r="AQ204" s="344"/>
      <c r="AR204" s="344"/>
      <c r="AS204" s="344"/>
    </row>
    <row r="205" spans="1:45" s="345" customFormat="1" ht="20.100000000000001" customHeight="1">
      <c r="A205" s="337" t="str">
        <f>CONCATENATE(D205,E205)</f>
        <v>아크릴판T=10</v>
      </c>
      <c r="B205" s="346"/>
      <c r="C205" s="347"/>
      <c r="D205" s="209" t="s">
        <v>644</v>
      </c>
      <c r="E205" s="209" t="s">
        <v>630</v>
      </c>
      <c r="F205" s="348" t="s">
        <v>735</v>
      </c>
      <c r="G205" s="348">
        <f>0.5*0.5*5*4</f>
        <v>5</v>
      </c>
      <c r="H205" s="212" t="s">
        <v>283</v>
      </c>
      <c r="I205" s="292">
        <f t="shared" si="125"/>
        <v>5</v>
      </c>
      <c r="J205" s="223"/>
      <c r="K205" s="292">
        <f t="shared" si="124"/>
        <v>5</v>
      </c>
      <c r="L205" s="342"/>
      <c r="M205" s="343"/>
      <c r="N205" s="343"/>
      <c r="O205" s="344"/>
      <c r="P205" s="344"/>
      <c r="Q205" s="344"/>
      <c r="R205" s="344"/>
      <c r="S205" s="344"/>
      <c r="T205" s="344"/>
      <c r="U205" s="344"/>
      <c r="V205" s="344"/>
      <c r="W205" s="344"/>
      <c r="X205" s="344"/>
      <c r="Y205" s="344"/>
      <c r="Z205" s="344"/>
      <c r="AA205" s="344"/>
      <c r="AB205" s="344"/>
      <c r="AC205" s="344"/>
      <c r="AD205" s="344"/>
      <c r="AE205" s="344"/>
      <c r="AF205" s="344"/>
      <c r="AG205" s="344"/>
      <c r="AH205" s="344"/>
      <c r="AI205" s="344"/>
      <c r="AJ205" s="344"/>
      <c r="AK205" s="344"/>
      <c r="AL205" s="344"/>
      <c r="AM205" s="344"/>
      <c r="AN205" s="344"/>
      <c r="AO205" s="344"/>
      <c r="AP205" s="344"/>
      <c r="AQ205" s="344"/>
      <c r="AR205" s="344"/>
      <c r="AS205" s="344"/>
    </row>
    <row r="206" spans="1:45" s="345" customFormat="1" ht="20.100000000000001" customHeight="1">
      <c r="A206" s="337"/>
      <c r="B206" s="346"/>
      <c r="C206" s="347"/>
      <c r="D206" s="260"/>
      <c r="E206" s="209"/>
      <c r="F206" s="348"/>
      <c r="G206" s="348"/>
      <c r="H206" s="212"/>
      <c r="I206" s="292"/>
      <c r="J206" s="223"/>
      <c r="K206" s="292"/>
      <c r="L206" s="342"/>
      <c r="M206" s="343"/>
      <c r="N206" s="343"/>
      <c r="O206" s="344"/>
      <c r="P206" s="344"/>
      <c r="Q206" s="344"/>
      <c r="R206" s="344"/>
      <c r="S206" s="344"/>
      <c r="T206" s="344"/>
      <c r="U206" s="344"/>
      <c r="V206" s="344"/>
      <c r="W206" s="344"/>
      <c r="X206" s="344"/>
      <c r="Y206" s="344"/>
      <c r="Z206" s="344"/>
      <c r="AA206" s="344"/>
      <c r="AB206" s="344"/>
      <c r="AC206" s="344"/>
      <c r="AD206" s="344"/>
      <c r="AE206" s="344"/>
      <c r="AF206" s="344"/>
      <c r="AG206" s="344"/>
      <c r="AH206" s="344"/>
      <c r="AI206" s="344"/>
      <c r="AJ206" s="344"/>
      <c r="AK206" s="344"/>
      <c r="AL206" s="344"/>
      <c r="AM206" s="344"/>
      <c r="AN206" s="344"/>
      <c r="AO206" s="344"/>
      <c r="AP206" s="344"/>
      <c r="AQ206" s="344"/>
      <c r="AR206" s="344"/>
      <c r="AS206" s="344"/>
    </row>
    <row r="207" spans="1:45" s="345" customFormat="1" ht="20.100000000000001" customHeight="1">
      <c r="A207" s="337"/>
      <c r="B207" s="338"/>
      <c r="C207" s="350" t="s">
        <v>773</v>
      </c>
      <c r="D207" s="351" t="s">
        <v>774</v>
      </c>
      <c r="E207" s="349"/>
      <c r="F207" s="340"/>
      <c r="G207" s="348"/>
      <c r="H207" s="212"/>
      <c r="I207" s="292"/>
      <c r="J207" s="223"/>
      <c r="K207" s="292"/>
      <c r="L207" s="342"/>
      <c r="M207" s="343"/>
      <c r="N207" s="343"/>
      <c r="O207" s="344"/>
      <c r="P207" s="344"/>
      <c r="Q207" s="344"/>
      <c r="R207" s="344"/>
      <c r="S207" s="344"/>
      <c r="T207" s="344"/>
      <c r="U207" s="344"/>
      <c r="V207" s="344"/>
      <c r="W207" s="344"/>
      <c r="X207" s="344"/>
      <c r="Y207" s="344"/>
      <c r="Z207" s="344"/>
      <c r="AA207" s="344"/>
      <c r="AB207" s="344"/>
      <c r="AC207" s="344"/>
      <c r="AD207" s="344"/>
      <c r="AE207" s="344"/>
      <c r="AF207" s="344"/>
      <c r="AG207" s="344"/>
      <c r="AH207" s="344"/>
      <c r="AI207" s="344"/>
      <c r="AJ207" s="344"/>
      <c r="AK207" s="344"/>
      <c r="AL207" s="344"/>
      <c r="AM207" s="344"/>
      <c r="AN207" s="344"/>
      <c r="AO207" s="344"/>
      <c r="AP207" s="344"/>
      <c r="AQ207" s="344"/>
      <c r="AR207" s="344"/>
      <c r="AS207" s="344"/>
    </row>
    <row r="208" spans="1:45" s="345" customFormat="1" ht="20.100000000000001" customHeight="1">
      <c r="A208" s="337"/>
      <c r="B208" s="346"/>
      <c r="C208" s="347"/>
      <c r="D208" s="180" t="s">
        <v>772</v>
      </c>
      <c r="E208" s="180"/>
      <c r="F208" s="348">
        <v>1</v>
      </c>
      <c r="G208" s="348">
        <f>F208</f>
        <v>1</v>
      </c>
      <c r="H208" s="212" t="s">
        <v>338</v>
      </c>
      <c r="I208" s="292">
        <f t="shared" ref="I208" si="126">G208</f>
        <v>1</v>
      </c>
      <c r="J208" s="223"/>
      <c r="K208" s="292">
        <f t="shared" ref="K208" si="127">ROUND(I208,2)</f>
        <v>1</v>
      </c>
      <c r="L208" s="342"/>
      <c r="M208" s="343"/>
      <c r="N208" s="343"/>
      <c r="O208" s="344"/>
      <c r="P208" s="344"/>
      <c r="Q208" s="344"/>
      <c r="R208" s="344"/>
      <c r="S208" s="344"/>
      <c r="T208" s="344"/>
      <c r="U208" s="344"/>
      <c r="V208" s="344"/>
      <c r="W208" s="344"/>
      <c r="X208" s="344"/>
      <c r="Y208" s="344"/>
      <c r="Z208" s="344"/>
      <c r="AA208" s="344"/>
      <c r="AB208" s="344"/>
      <c r="AC208" s="344"/>
      <c r="AD208" s="344"/>
      <c r="AE208" s="344"/>
      <c r="AF208" s="344"/>
      <c r="AG208" s="344"/>
      <c r="AH208" s="344"/>
      <c r="AI208" s="344"/>
      <c r="AJ208" s="344"/>
      <c r="AK208" s="344"/>
      <c r="AL208" s="344"/>
      <c r="AM208" s="344"/>
      <c r="AN208" s="344"/>
      <c r="AO208" s="344"/>
      <c r="AP208" s="344"/>
      <c r="AQ208" s="344"/>
      <c r="AR208" s="344"/>
      <c r="AS208" s="344"/>
    </row>
    <row r="209" spans="1:45" s="345" customFormat="1" ht="20.100000000000001" customHeight="1">
      <c r="A209" s="337"/>
      <c r="B209" s="346"/>
      <c r="C209" s="347"/>
      <c r="D209" s="260"/>
      <c r="E209" s="209"/>
      <c r="F209" s="348"/>
      <c r="G209" s="348"/>
      <c r="H209" s="212"/>
      <c r="I209" s="292"/>
      <c r="J209" s="223"/>
      <c r="K209" s="292"/>
      <c r="L209" s="342"/>
      <c r="M209" s="343"/>
      <c r="N209" s="343"/>
      <c r="O209" s="344"/>
      <c r="P209" s="344"/>
      <c r="Q209" s="344"/>
      <c r="R209" s="344"/>
      <c r="S209" s="344"/>
      <c r="T209" s="344"/>
      <c r="U209" s="344"/>
      <c r="V209" s="344"/>
      <c r="W209" s="344"/>
      <c r="X209" s="344"/>
      <c r="Y209" s="344"/>
      <c r="Z209" s="344"/>
      <c r="AA209" s="344"/>
      <c r="AB209" s="344"/>
      <c r="AC209" s="344"/>
      <c r="AD209" s="344"/>
      <c r="AE209" s="344"/>
      <c r="AF209" s="344"/>
      <c r="AG209" s="344"/>
      <c r="AH209" s="344"/>
      <c r="AI209" s="344"/>
      <c r="AJ209" s="344"/>
      <c r="AK209" s="344"/>
      <c r="AL209" s="344"/>
      <c r="AM209" s="344"/>
      <c r="AN209" s="344"/>
      <c r="AO209" s="344"/>
      <c r="AP209" s="344"/>
      <c r="AQ209" s="344"/>
      <c r="AR209" s="344"/>
      <c r="AS209" s="344"/>
    </row>
  </sheetData>
  <mergeCells count="13">
    <mergeCell ref="B1:L1"/>
    <mergeCell ref="C3:C4"/>
    <mergeCell ref="L3:L4"/>
    <mergeCell ref="G3:G4"/>
    <mergeCell ref="H3:H4"/>
    <mergeCell ref="I3:I4"/>
    <mergeCell ref="J3:J4"/>
    <mergeCell ref="K3:K4"/>
    <mergeCell ref="B2:C2"/>
    <mergeCell ref="B3:B4"/>
    <mergeCell ref="D3:D4"/>
    <mergeCell ref="E3:E4"/>
    <mergeCell ref="F3:F4"/>
  </mergeCells>
  <phoneticPr fontId="299" type="noConversion"/>
  <printOptions horizontalCentered="1"/>
  <pageMargins left="0.51181102362204722" right="0.55118110236220474" top="0.74803149606299213" bottom="0.59055118110236227" header="0.31496062992125984" footer="0.31496062992125984"/>
  <pageSetup paperSize="9" scale="8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61"/>
  <sheetViews>
    <sheetView tabSelected="1" view="pageBreakPreview" topLeftCell="B1" zoomScaleSheetLayoutView="100" workbookViewId="0">
      <pane ySplit="3" topLeftCell="A16" activePane="bottomLeft" state="frozen"/>
      <selection activeCell="B93" sqref="A93:XFD93"/>
      <selection pane="bottomLeft" activeCell="Q7" sqref="Q7"/>
    </sheetView>
  </sheetViews>
  <sheetFormatPr defaultColWidth="8.88671875" defaultRowHeight="11.25"/>
  <cols>
    <col min="1" max="1" width="7.33203125" style="21" hidden="1" customWidth="1"/>
    <col min="2" max="2" width="6" style="20" customWidth="1"/>
    <col min="3" max="3" width="21.6640625" style="22" customWidth="1"/>
    <col min="4" max="4" width="16.33203125" style="23" customWidth="1"/>
    <col min="5" max="5" width="5.33203125" style="94" customWidth="1"/>
    <col min="6" max="10" width="8.88671875" style="24" customWidth="1"/>
    <col min="11" max="11" width="8.88671875" style="25" customWidth="1"/>
    <col min="12" max="12" width="8.88671875" style="24" customWidth="1"/>
    <col min="13" max="13" width="10.5546875" style="24" customWidth="1"/>
    <col min="14" max="14" width="10.5546875" style="132" customWidth="1"/>
    <col min="15" max="15" width="7.5546875" style="20" customWidth="1"/>
    <col min="16" max="17" width="8.88671875" style="18"/>
    <col min="18" max="19" width="8.88671875" style="19"/>
    <col min="20" max="16384" width="8.88671875" style="20"/>
  </cols>
  <sheetData>
    <row r="1" spans="1:39" ht="30" customHeight="1">
      <c r="A1" s="17"/>
      <c r="B1" s="670" t="s">
        <v>152</v>
      </c>
      <c r="C1" s="670"/>
      <c r="D1" s="670"/>
      <c r="E1" s="670"/>
      <c r="F1" s="670"/>
      <c r="G1" s="670"/>
      <c r="H1" s="670"/>
      <c r="I1" s="670"/>
      <c r="J1" s="670"/>
      <c r="K1" s="670"/>
      <c r="L1" s="670"/>
      <c r="M1" s="670"/>
      <c r="N1" s="670"/>
      <c r="O1" s="670"/>
    </row>
    <row r="2" spans="1:39" s="66" customFormat="1" ht="18" customHeight="1">
      <c r="A2" s="68"/>
      <c r="B2" s="671" t="s">
        <v>142</v>
      </c>
      <c r="C2" s="672" t="s">
        <v>227</v>
      </c>
      <c r="D2" s="671" t="s">
        <v>228</v>
      </c>
      <c r="E2" s="674" t="s">
        <v>125</v>
      </c>
      <c r="F2" s="675" t="s">
        <v>499</v>
      </c>
      <c r="G2" s="676"/>
      <c r="H2" s="675" t="s">
        <v>500</v>
      </c>
      <c r="I2" s="676"/>
      <c r="J2" s="90" t="s">
        <v>218</v>
      </c>
      <c r="K2" s="91" t="s">
        <v>157</v>
      </c>
      <c r="L2" s="91"/>
      <c r="M2" s="677" t="s">
        <v>153</v>
      </c>
      <c r="N2" s="678" t="s">
        <v>176</v>
      </c>
      <c r="O2" s="671" t="s">
        <v>175</v>
      </c>
      <c r="P2" s="64"/>
      <c r="Q2" s="131" t="s">
        <v>220</v>
      </c>
      <c r="R2" s="67"/>
      <c r="S2" s="67"/>
      <c r="T2" s="65"/>
      <c r="U2" s="65"/>
      <c r="V2" s="65"/>
      <c r="W2" s="65"/>
      <c r="X2" s="65"/>
      <c r="Y2" s="65"/>
      <c r="Z2" s="65"/>
      <c r="AA2" s="65"/>
      <c r="AB2" s="65"/>
      <c r="AC2" s="65"/>
      <c r="AD2" s="65"/>
      <c r="AE2" s="65"/>
      <c r="AF2" s="65"/>
      <c r="AG2" s="65"/>
      <c r="AH2" s="65"/>
      <c r="AI2" s="65"/>
      <c r="AJ2" s="65"/>
      <c r="AK2" s="65"/>
      <c r="AL2" s="65"/>
    </row>
    <row r="3" spans="1:39" s="66" customFormat="1" ht="18" customHeight="1">
      <c r="A3" s="68"/>
      <c r="B3" s="671"/>
      <c r="C3" s="673"/>
      <c r="D3" s="671"/>
      <c r="E3" s="674"/>
      <c r="F3" s="92" t="s">
        <v>154</v>
      </c>
      <c r="G3" s="92" t="s">
        <v>155</v>
      </c>
      <c r="H3" s="92" t="s">
        <v>154</v>
      </c>
      <c r="I3" s="92" t="s">
        <v>155</v>
      </c>
      <c r="J3" s="90" t="s">
        <v>230</v>
      </c>
      <c r="K3" s="93" t="s">
        <v>158</v>
      </c>
      <c r="L3" s="93" t="s">
        <v>229</v>
      </c>
      <c r="M3" s="677"/>
      <c r="N3" s="679"/>
      <c r="O3" s="671"/>
      <c r="P3" s="64"/>
      <c r="Q3" s="136">
        <v>1</v>
      </c>
      <c r="R3" s="67"/>
      <c r="S3" s="67"/>
      <c r="T3" s="65"/>
      <c r="U3" s="65"/>
      <c r="V3" s="65"/>
      <c r="W3" s="65"/>
      <c r="X3" s="65"/>
      <c r="Y3" s="65"/>
      <c r="Z3" s="65"/>
      <c r="AA3" s="65"/>
      <c r="AB3" s="65"/>
      <c r="AC3" s="65"/>
      <c r="AD3" s="65"/>
      <c r="AE3" s="65"/>
      <c r="AF3" s="65"/>
      <c r="AG3" s="65"/>
      <c r="AH3" s="65"/>
      <c r="AI3" s="65"/>
      <c r="AJ3" s="65"/>
      <c r="AK3" s="65"/>
      <c r="AL3" s="65"/>
    </row>
    <row r="4" spans="1:39" s="177" customFormat="1" ht="18" customHeight="1">
      <c r="A4" s="162"/>
      <c r="B4" s="163"/>
      <c r="C4" s="164"/>
      <c r="D4" s="165"/>
      <c r="E4" s="166"/>
      <c r="F4" s="167"/>
      <c r="G4" s="168"/>
      <c r="H4" s="167"/>
      <c r="I4" s="168"/>
      <c r="J4" s="468" t="s">
        <v>493</v>
      </c>
      <c r="K4" s="167"/>
      <c r="L4" s="167"/>
      <c r="M4" s="169"/>
      <c r="N4" s="170"/>
      <c r="O4" s="171"/>
      <c r="P4" s="172"/>
      <c r="Q4" s="172"/>
      <c r="R4" s="173"/>
      <c r="S4" s="174"/>
      <c r="T4" s="175"/>
      <c r="U4" s="176"/>
      <c r="V4" s="175"/>
      <c r="W4" s="175"/>
      <c r="X4" s="175"/>
      <c r="Y4" s="175"/>
      <c r="Z4" s="175"/>
      <c r="AA4" s="175"/>
      <c r="AB4" s="175"/>
      <c r="AC4" s="175"/>
      <c r="AD4" s="175"/>
      <c r="AE4" s="175"/>
      <c r="AF4" s="175"/>
      <c r="AG4" s="175"/>
      <c r="AH4" s="175"/>
      <c r="AI4" s="175"/>
      <c r="AJ4" s="175"/>
      <c r="AK4" s="175"/>
      <c r="AL4" s="175"/>
    </row>
    <row r="5" spans="1:39" s="192" customFormat="1" ht="18" customHeight="1">
      <c r="A5" s="178" t="str">
        <f t="shared" ref="A5" si="0">CONCATENATE(C5,D5)</f>
        <v>철판T=10</v>
      </c>
      <c r="B5" s="179">
        <v>1</v>
      </c>
      <c r="C5" s="180" t="s">
        <v>424</v>
      </c>
      <c r="D5" s="180" t="s">
        <v>630</v>
      </c>
      <c r="E5" s="212" t="s">
        <v>427</v>
      </c>
      <c r="F5" s="181">
        <v>850</v>
      </c>
      <c r="G5" s="182">
        <v>54</v>
      </c>
      <c r="H5" s="181">
        <v>983</v>
      </c>
      <c r="I5" s="182">
        <v>58</v>
      </c>
      <c r="J5" s="182">
        <v>633</v>
      </c>
      <c r="K5" s="183"/>
      <c r="L5" s="183"/>
      <c r="M5" s="184">
        <f>MIN(F5,H5,J5,K5,L5)</f>
        <v>633</v>
      </c>
      <c r="N5" s="185"/>
      <c r="O5" s="186"/>
      <c r="P5" s="187"/>
      <c r="Q5" s="188"/>
      <c r="R5" s="188"/>
      <c r="S5" s="189"/>
      <c r="T5" s="189"/>
      <c r="U5" s="190"/>
      <c r="V5" s="191"/>
      <c r="W5" s="190"/>
      <c r="X5" s="190"/>
      <c r="Y5" s="190"/>
      <c r="Z5" s="190"/>
      <c r="AA5" s="190"/>
      <c r="AB5" s="190"/>
      <c r="AC5" s="190"/>
      <c r="AD5" s="190"/>
      <c r="AE5" s="190"/>
      <c r="AF5" s="190"/>
      <c r="AG5" s="190"/>
      <c r="AH5" s="190"/>
      <c r="AI5" s="190"/>
      <c r="AJ5" s="190"/>
      <c r="AK5" s="190"/>
      <c r="AL5" s="190"/>
      <c r="AM5" s="190"/>
    </row>
    <row r="6" spans="1:39" s="192" customFormat="1" ht="18" customHeight="1">
      <c r="A6" s="178" t="str">
        <f t="shared" ref="A6:A7" si="1">CONCATENATE(C6,D6)</f>
        <v>Metal ScrewΦ 4.2*25</v>
      </c>
      <c r="B6" s="179">
        <v>2</v>
      </c>
      <c r="C6" s="180" t="s">
        <v>340</v>
      </c>
      <c r="D6" s="180" t="s">
        <v>746</v>
      </c>
      <c r="E6" s="212" t="s">
        <v>289</v>
      </c>
      <c r="F6" s="181">
        <v>12</v>
      </c>
      <c r="G6" s="182">
        <v>90</v>
      </c>
      <c r="H6" s="181">
        <v>12</v>
      </c>
      <c r="I6" s="182">
        <v>84</v>
      </c>
      <c r="J6" s="182"/>
      <c r="K6" s="183"/>
      <c r="L6" s="183"/>
      <c r="M6" s="184">
        <f t="shared" ref="M6:M52" si="2">MIN(F6,H6,J6,K6,L6)</f>
        <v>12</v>
      </c>
      <c r="N6" s="185"/>
      <c r="O6" s="186"/>
      <c r="P6" s="187"/>
      <c r="Q6" s="188"/>
      <c r="R6" s="188"/>
      <c r="S6" s="189"/>
      <c r="T6" s="189"/>
      <c r="U6" s="190"/>
      <c r="V6" s="191"/>
      <c r="W6" s="190"/>
      <c r="X6" s="190"/>
      <c r="Y6" s="190"/>
      <c r="Z6" s="190"/>
      <c r="AA6" s="190"/>
      <c r="AB6" s="190"/>
      <c r="AC6" s="190"/>
      <c r="AD6" s="190"/>
      <c r="AE6" s="190"/>
      <c r="AF6" s="190"/>
      <c r="AG6" s="190"/>
      <c r="AH6" s="190"/>
      <c r="AI6" s="190"/>
      <c r="AJ6" s="190"/>
      <c r="AK6" s="190"/>
      <c r="AL6" s="190"/>
      <c r="AM6" s="190"/>
    </row>
    <row r="7" spans="1:39" s="192" customFormat="1" ht="18" customHeight="1">
      <c r="A7" s="178" t="str">
        <f t="shared" si="1"/>
        <v>셋트앵커STS, 10*75mm</v>
      </c>
      <c r="B7" s="179">
        <v>3</v>
      </c>
      <c r="C7" s="180" t="s">
        <v>694</v>
      </c>
      <c r="D7" s="180" t="s">
        <v>695</v>
      </c>
      <c r="E7" s="212" t="s">
        <v>289</v>
      </c>
      <c r="F7" s="181">
        <v>530</v>
      </c>
      <c r="G7" s="182">
        <v>93</v>
      </c>
      <c r="H7" s="181">
        <v>645</v>
      </c>
      <c r="I7" s="182">
        <v>92</v>
      </c>
      <c r="J7" s="182"/>
      <c r="K7" s="183"/>
      <c r="L7" s="183"/>
      <c r="M7" s="184">
        <f t="shared" si="2"/>
        <v>530</v>
      </c>
      <c r="N7" s="185"/>
      <c r="O7" s="186"/>
      <c r="P7" s="187"/>
      <c r="Q7" s="188"/>
      <c r="R7" s="188"/>
      <c r="S7" s="189"/>
      <c r="T7" s="189"/>
      <c r="U7" s="190"/>
      <c r="V7" s="191"/>
      <c r="W7" s="190"/>
      <c r="X7" s="190"/>
      <c r="Y7" s="190"/>
      <c r="Z7" s="190"/>
      <c r="AA7" s="190"/>
      <c r="AB7" s="190"/>
      <c r="AC7" s="190"/>
      <c r="AD7" s="190"/>
      <c r="AE7" s="190"/>
      <c r="AF7" s="190"/>
      <c r="AG7" s="190"/>
      <c r="AH7" s="190"/>
      <c r="AI7" s="190"/>
      <c r="AJ7" s="190"/>
      <c r="AK7" s="190"/>
      <c r="AL7" s="190"/>
      <c r="AM7" s="190"/>
    </row>
    <row r="8" spans="1:39" s="192" customFormat="1" ht="18" customHeight="1">
      <c r="A8" s="178" t="str">
        <f t="shared" ref="A8:A44" si="3">CONCATENATE(C8,D8)</f>
        <v>접착제KJ-1000</v>
      </c>
      <c r="B8" s="179">
        <v>4</v>
      </c>
      <c r="C8" s="180" t="s">
        <v>747</v>
      </c>
      <c r="D8" s="180" t="s">
        <v>341</v>
      </c>
      <c r="E8" s="212" t="s">
        <v>427</v>
      </c>
      <c r="F8" s="181">
        <v>3500</v>
      </c>
      <c r="G8" s="182">
        <v>127</v>
      </c>
      <c r="H8" s="181"/>
      <c r="I8" s="182">
        <v>542</v>
      </c>
      <c r="J8" s="182">
        <v>2100</v>
      </c>
      <c r="K8" s="183"/>
      <c r="L8" s="183"/>
      <c r="M8" s="184">
        <f t="shared" si="2"/>
        <v>2100</v>
      </c>
      <c r="N8" s="185"/>
      <c r="O8" s="186"/>
      <c r="P8" s="187"/>
      <c r="Q8" s="188"/>
      <c r="R8" s="188"/>
      <c r="S8" s="189"/>
      <c r="T8" s="189"/>
      <c r="U8" s="190"/>
      <c r="V8" s="191"/>
      <c r="W8" s="190"/>
      <c r="X8" s="190"/>
      <c r="Y8" s="190"/>
      <c r="Z8" s="190"/>
      <c r="AA8" s="190"/>
      <c r="AB8" s="190"/>
      <c r="AC8" s="190"/>
      <c r="AD8" s="190"/>
      <c r="AE8" s="190"/>
      <c r="AF8" s="190"/>
      <c r="AG8" s="190"/>
      <c r="AH8" s="190"/>
      <c r="AI8" s="190"/>
      <c r="AJ8" s="190"/>
      <c r="AK8" s="190"/>
      <c r="AL8" s="190"/>
      <c r="AM8" s="190"/>
    </row>
    <row r="9" spans="1:39" s="192" customFormat="1" ht="18" customHeight="1">
      <c r="A9" s="178" t="str">
        <f t="shared" si="3"/>
        <v>접착제K-2,본드</v>
      </c>
      <c r="B9" s="179">
        <v>5</v>
      </c>
      <c r="C9" s="180" t="s">
        <v>747</v>
      </c>
      <c r="D9" s="180" t="s">
        <v>342</v>
      </c>
      <c r="E9" s="212" t="s">
        <v>427</v>
      </c>
      <c r="F9" s="181">
        <v>1200</v>
      </c>
      <c r="G9" s="182">
        <v>127</v>
      </c>
      <c r="H9" s="181"/>
      <c r="I9" s="182">
        <v>542</v>
      </c>
      <c r="J9" s="182">
        <v>1750</v>
      </c>
      <c r="K9" s="183"/>
      <c r="L9" s="183"/>
      <c r="M9" s="184">
        <f t="shared" si="2"/>
        <v>1200</v>
      </c>
      <c r="N9" s="185"/>
      <c r="O9" s="186"/>
      <c r="P9" s="187"/>
      <c r="Q9" s="188"/>
      <c r="R9" s="188"/>
      <c r="S9" s="189"/>
      <c r="T9" s="189"/>
      <c r="U9" s="190"/>
      <c r="V9" s="191"/>
      <c r="W9" s="190"/>
      <c r="X9" s="190"/>
      <c r="Y9" s="190"/>
      <c r="Z9" s="190"/>
      <c r="AA9" s="190"/>
      <c r="AB9" s="190"/>
      <c r="AC9" s="190"/>
      <c r="AD9" s="190"/>
      <c r="AE9" s="190"/>
      <c r="AF9" s="190"/>
      <c r="AG9" s="190"/>
      <c r="AH9" s="190"/>
      <c r="AI9" s="190"/>
      <c r="AJ9" s="190"/>
      <c r="AK9" s="190"/>
      <c r="AL9" s="190"/>
      <c r="AM9" s="190"/>
    </row>
    <row r="10" spans="1:39" s="192" customFormat="1" ht="18" customHeight="1">
      <c r="A10" s="178" t="str">
        <f t="shared" ref="A10:A13" si="4">CONCATENATE(C10,D10)</f>
        <v>목재외송,각재</v>
      </c>
      <c r="B10" s="179">
        <v>6</v>
      </c>
      <c r="C10" s="180" t="s">
        <v>271</v>
      </c>
      <c r="D10" s="180" t="s">
        <v>290</v>
      </c>
      <c r="E10" s="212" t="s">
        <v>503</v>
      </c>
      <c r="F10" s="181">
        <v>1450</v>
      </c>
      <c r="G10" s="182">
        <v>138</v>
      </c>
      <c r="H10" s="181">
        <v>1470</v>
      </c>
      <c r="I10" s="182">
        <v>129</v>
      </c>
      <c r="J10" s="182">
        <v>1218</v>
      </c>
      <c r="K10" s="183"/>
      <c r="L10" s="183"/>
      <c r="M10" s="184">
        <f t="shared" si="2"/>
        <v>1218</v>
      </c>
      <c r="N10" s="185"/>
      <c r="O10" s="186"/>
      <c r="P10" s="187"/>
      <c r="Q10" s="188"/>
      <c r="R10" s="188"/>
      <c r="S10" s="189"/>
      <c r="T10" s="189"/>
      <c r="U10" s="190"/>
      <c r="V10" s="191"/>
      <c r="W10" s="190"/>
      <c r="X10" s="190"/>
      <c r="Y10" s="190"/>
      <c r="Z10" s="190"/>
      <c r="AA10" s="190"/>
      <c r="AB10" s="190"/>
      <c r="AC10" s="190"/>
      <c r="AD10" s="190"/>
      <c r="AE10" s="190"/>
      <c r="AF10" s="190"/>
      <c r="AG10" s="190"/>
      <c r="AH10" s="190"/>
      <c r="AI10" s="190"/>
      <c r="AJ10" s="190"/>
      <c r="AK10" s="190"/>
      <c r="AL10" s="190"/>
      <c r="AM10" s="190"/>
    </row>
    <row r="11" spans="1:39" s="192" customFormat="1" ht="18" customHeight="1">
      <c r="A11" s="178" t="str">
        <f t="shared" si="4"/>
        <v>목재미송,각재</v>
      </c>
      <c r="B11" s="179">
        <v>7</v>
      </c>
      <c r="C11" s="180" t="s">
        <v>271</v>
      </c>
      <c r="D11" s="180" t="s">
        <v>343</v>
      </c>
      <c r="E11" s="212" t="s">
        <v>503</v>
      </c>
      <c r="F11" s="181">
        <v>1800</v>
      </c>
      <c r="G11" s="182">
        <v>138</v>
      </c>
      <c r="H11" s="181"/>
      <c r="I11" s="182"/>
      <c r="J11" s="182">
        <v>1634</v>
      </c>
      <c r="K11" s="183"/>
      <c r="L11" s="183"/>
      <c r="M11" s="184">
        <f t="shared" si="2"/>
        <v>1634</v>
      </c>
      <c r="N11" s="185"/>
      <c r="O11" s="186"/>
      <c r="P11" s="187"/>
      <c r="Q11" s="188"/>
      <c r="R11" s="188"/>
      <c r="S11" s="189"/>
      <c r="T11" s="189"/>
      <c r="U11" s="190"/>
      <c r="V11" s="191"/>
      <c r="W11" s="190"/>
      <c r="X11" s="190"/>
      <c r="Y11" s="190"/>
      <c r="Z11" s="190"/>
      <c r="AA11" s="190"/>
      <c r="AB11" s="190"/>
      <c r="AC11" s="190"/>
      <c r="AD11" s="190"/>
      <c r="AE11" s="190"/>
      <c r="AF11" s="190"/>
      <c r="AG11" s="190"/>
      <c r="AH11" s="190"/>
      <c r="AI11" s="190"/>
      <c r="AJ11" s="190"/>
      <c r="AK11" s="190"/>
      <c r="AL11" s="190"/>
      <c r="AM11" s="190"/>
    </row>
    <row r="12" spans="1:39" s="192" customFormat="1" ht="18" customHeight="1">
      <c r="A12" s="178" t="str">
        <f t="shared" ref="A12" si="5">CONCATENATE(C12,D12)</f>
        <v>목재미송, 판재</v>
      </c>
      <c r="B12" s="179">
        <v>8</v>
      </c>
      <c r="C12" s="180" t="s">
        <v>271</v>
      </c>
      <c r="D12" s="180" t="s">
        <v>415</v>
      </c>
      <c r="E12" s="212" t="s">
        <v>503</v>
      </c>
      <c r="F12" s="181">
        <v>2000</v>
      </c>
      <c r="G12" s="182">
        <v>138</v>
      </c>
      <c r="H12" s="181"/>
      <c r="I12" s="182"/>
      <c r="J12" s="182">
        <v>1771</v>
      </c>
      <c r="K12" s="183"/>
      <c r="L12" s="183"/>
      <c r="M12" s="184">
        <f t="shared" si="2"/>
        <v>1771</v>
      </c>
      <c r="N12" s="185"/>
      <c r="O12" s="186"/>
      <c r="P12" s="187"/>
      <c r="Q12" s="188"/>
      <c r="R12" s="188"/>
      <c r="S12" s="189"/>
      <c r="T12" s="189"/>
      <c r="U12" s="190"/>
      <c r="V12" s="191"/>
      <c r="W12" s="190"/>
      <c r="X12" s="190"/>
      <c r="Y12" s="190"/>
      <c r="Z12" s="190"/>
      <c r="AA12" s="190"/>
      <c r="AB12" s="190"/>
      <c r="AC12" s="190"/>
      <c r="AD12" s="190"/>
      <c r="AE12" s="190"/>
      <c r="AF12" s="190"/>
      <c r="AG12" s="190"/>
      <c r="AH12" s="190"/>
      <c r="AI12" s="190"/>
      <c r="AJ12" s="190"/>
      <c r="AK12" s="190"/>
      <c r="AL12" s="190"/>
      <c r="AM12" s="190"/>
    </row>
    <row r="13" spans="1:39" s="192" customFormat="1" ht="18" customHeight="1">
      <c r="A13" s="178" t="str">
        <f t="shared" si="4"/>
        <v>목재라왕, 각재</v>
      </c>
      <c r="B13" s="179">
        <v>9</v>
      </c>
      <c r="C13" s="180" t="s">
        <v>271</v>
      </c>
      <c r="D13" s="180" t="s">
        <v>344</v>
      </c>
      <c r="E13" s="212" t="s">
        <v>503</v>
      </c>
      <c r="F13" s="181">
        <v>5100</v>
      </c>
      <c r="G13" s="182">
        <v>138</v>
      </c>
      <c r="H13" s="181">
        <v>4720</v>
      </c>
      <c r="I13" s="182">
        <v>129</v>
      </c>
      <c r="J13" s="182">
        <v>4433</v>
      </c>
      <c r="K13" s="183"/>
      <c r="L13" s="183"/>
      <c r="M13" s="184">
        <f t="shared" si="2"/>
        <v>4433</v>
      </c>
      <c r="N13" s="185"/>
      <c r="O13" s="186"/>
      <c r="P13" s="187"/>
      <c r="Q13" s="188"/>
      <c r="R13" s="188"/>
      <c r="S13" s="189"/>
      <c r="T13" s="189"/>
      <c r="U13" s="190"/>
      <c r="V13" s="191"/>
      <c r="W13" s="190"/>
      <c r="X13" s="190"/>
      <c r="Y13" s="190"/>
      <c r="Z13" s="190"/>
      <c r="AA13" s="190"/>
      <c r="AB13" s="190"/>
      <c r="AC13" s="190"/>
      <c r="AD13" s="190"/>
      <c r="AE13" s="190"/>
      <c r="AF13" s="190"/>
      <c r="AG13" s="190"/>
      <c r="AH13" s="190"/>
      <c r="AI13" s="190"/>
      <c r="AJ13" s="190"/>
      <c r="AK13" s="190"/>
      <c r="AL13" s="190"/>
      <c r="AM13" s="190"/>
    </row>
    <row r="14" spans="1:39" s="192" customFormat="1" ht="18" customHeight="1">
      <c r="A14" s="178" t="str">
        <f t="shared" ref="A14:A15" si="6">CONCATENATE(C14,D14)</f>
        <v>폴리카보네이트T=3.0</v>
      </c>
      <c r="B14" s="179">
        <v>10</v>
      </c>
      <c r="C14" s="180" t="s">
        <v>506</v>
      </c>
      <c r="D14" s="180" t="s">
        <v>507</v>
      </c>
      <c r="E14" s="212" t="s">
        <v>283</v>
      </c>
      <c r="F14" s="181">
        <v>36500</v>
      </c>
      <c r="G14" s="182">
        <v>536</v>
      </c>
      <c r="H14" s="181">
        <v>36500</v>
      </c>
      <c r="I14" s="182">
        <v>610</v>
      </c>
      <c r="J14" s="182"/>
      <c r="K14" s="183"/>
      <c r="L14" s="183"/>
      <c r="M14" s="184">
        <f t="shared" si="2"/>
        <v>36500</v>
      </c>
      <c r="N14" s="185"/>
      <c r="O14" s="186"/>
      <c r="P14" s="187"/>
      <c r="Q14" s="188"/>
      <c r="R14" s="188"/>
      <c r="S14" s="189"/>
      <c r="T14" s="189"/>
      <c r="U14" s="190"/>
      <c r="V14" s="191"/>
      <c r="W14" s="190"/>
      <c r="X14" s="190"/>
      <c r="Y14" s="190"/>
      <c r="Z14" s="190"/>
      <c r="AA14" s="190"/>
      <c r="AB14" s="190"/>
      <c r="AC14" s="190"/>
      <c r="AD14" s="190"/>
      <c r="AE14" s="190"/>
      <c r="AF14" s="190"/>
      <c r="AG14" s="190"/>
      <c r="AH14" s="190"/>
      <c r="AI14" s="190"/>
      <c r="AJ14" s="190"/>
      <c r="AK14" s="190"/>
      <c r="AL14" s="190"/>
      <c r="AM14" s="190"/>
    </row>
    <row r="15" spans="1:39" s="192" customFormat="1" ht="18" customHeight="1">
      <c r="A15" s="178" t="str">
        <f t="shared" si="6"/>
        <v>알루미늄몰딩L-19*19*1.0</v>
      </c>
      <c r="B15" s="179">
        <v>11</v>
      </c>
      <c r="C15" s="180" t="s">
        <v>510</v>
      </c>
      <c r="D15" s="180" t="s">
        <v>511</v>
      </c>
      <c r="E15" s="212" t="s">
        <v>284</v>
      </c>
      <c r="F15" s="181">
        <v>1810</v>
      </c>
      <c r="G15" s="182">
        <v>543</v>
      </c>
      <c r="H15" s="181">
        <v>1810</v>
      </c>
      <c r="I15" s="182">
        <v>692</v>
      </c>
      <c r="J15" s="182"/>
      <c r="K15" s="183"/>
      <c r="L15" s="183"/>
      <c r="M15" s="184">
        <f t="shared" si="2"/>
        <v>1810</v>
      </c>
      <c r="N15" s="185"/>
      <c r="O15" s="186"/>
      <c r="P15" s="187"/>
      <c r="Q15" s="188"/>
      <c r="R15" s="188"/>
      <c r="S15" s="189"/>
      <c r="T15" s="189"/>
      <c r="U15" s="190"/>
      <c r="V15" s="191"/>
      <c r="W15" s="190"/>
      <c r="X15" s="190"/>
      <c r="Y15" s="190"/>
      <c r="Z15" s="190"/>
      <c r="AA15" s="190"/>
      <c r="AB15" s="190"/>
      <c r="AC15" s="190"/>
      <c r="AD15" s="190"/>
      <c r="AE15" s="190"/>
      <c r="AF15" s="190"/>
      <c r="AG15" s="190"/>
      <c r="AH15" s="190"/>
      <c r="AI15" s="190"/>
      <c r="AJ15" s="190"/>
      <c r="AK15" s="190"/>
      <c r="AL15" s="190"/>
      <c r="AM15" s="190"/>
    </row>
    <row r="16" spans="1:39" s="192" customFormat="1" ht="18" customHeight="1">
      <c r="A16" s="178" t="str">
        <f>CONCATENATE(C16,D16)</f>
        <v>일반챈널펀칭</v>
      </c>
      <c r="B16" s="179">
        <v>12</v>
      </c>
      <c r="C16" s="180" t="s">
        <v>606</v>
      </c>
      <c r="D16" s="180" t="s">
        <v>607</v>
      </c>
      <c r="E16" s="212" t="s">
        <v>284</v>
      </c>
      <c r="F16" s="181">
        <v>2250</v>
      </c>
      <c r="G16" s="182">
        <v>542</v>
      </c>
      <c r="H16" s="181"/>
      <c r="I16" s="182"/>
      <c r="J16" s="182"/>
      <c r="K16" s="183"/>
      <c r="L16" s="183"/>
      <c r="M16" s="184">
        <f t="shared" si="2"/>
        <v>2250</v>
      </c>
      <c r="N16" s="185"/>
      <c r="O16" s="186"/>
      <c r="P16" s="187"/>
      <c r="Q16" s="188"/>
      <c r="R16" s="188"/>
      <c r="S16" s="189"/>
      <c r="T16" s="189"/>
      <c r="U16" s="190"/>
      <c r="V16" s="191"/>
      <c r="W16" s="190"/>
      <c r="X16" s="190"/>
      <c r="Y16" s="190"/>
      <c r="Z16" s="190"/>
      <c r="AA16" s="190"/>
      <c r="AB16" s="190"/>
      <c r="AC16" s="190"/>
      <c r="AD16" s="190"/>
      <c r="AE16" s="190"/>
      <c r="AF16" s="190"/>
      <c r="AG16" s="190"/>
      <c r="AH16" s="190"/>
      <c r="AI16" s="190"/>
      <c r="AJ16" s="190"/>
      <c r="AK16" s="190"/>
      <c r="AL16" s="190"/>
      <c r="AM16" s="190"/>
    </row>
    <row r="17" spans="1:39" s="192" customFormat="1" ht="18" customHeight="1">
      <c r="A17" s="178" t="str">
        <f t="shared" ref="A17" si="7">CONCATENATE(C17,D17)</f>
        <v>파워챈널펀칭</v>
      </c>
      <c r="B17" s="179">
        <v>13</v>
      </c>
      <c r="C17" s="180" t="s">
        <v>608</v>
      </c>
      <c r="D17" s="180" t="s">
        <v>607</v>
      </c>
      <c r="E17" s="212" t="s">
        <v>284</v>
      </c>
      <c r="F17" s="181">
        <v>2950</v>
      </c>
      <c r="G17" s="182">
        <v>542</v>
      </c>
      <c r="H17" s="181"/>
      <c r="I17" s="182"/>
      <c r="J17" s="182"/>
      <c r="K17" s="183"/>
      <c r="L17" s="183"/>
      <c r="M17" s="184">
        <f t="shared" si="2"/>
        <v>2950</v>
      </c>
      <c r="N17" s="185"/>
      <c r="O17" s="186"/>
      <c r="P17" s="187"/>
      <c r="Q17" s="188"/>
      <c r="R17" s="188"/>
      <c r="S17" s="189"/>
      <c r="T17" s="189"/>
      <c r="U17" s="190"/>
      <c r="V17" s="191"/>
      <c r="W17" s="190"/>
      <c r="X17" s="190"/>
      <c r="Y17" s="190"/>
      <c r="Z17" s="190"/>
      <c r="AA17" s="190"/>
      <c r="AB17" s="190"/>
      <c r="AC17" s="190"/>
      <c r="AD17" s="190"/>
      <c r="AE17" s="190"/>
      <c r="AF17" s="190"/>
      <c r="AG17" s="190"/>
      <c r="AH17" s="190"/>
      <c r="AI17" s="190"/>
      <c r="AJ17" s="190"/>
      <c r="AK17" s="190"/>
      <c r="AL17" s="190"/>
      <c r="AM17" s="190"/>
    </row>
    <row r="18" spans="1:39" s="192" customFormat="1" ht="18" customHeight="1">
      <c r="A18" s="178" t="str">
        <f t="shared" ref="A18" si="8">CONCATENATE(C18,D18)</f>
        <v>구조체 연결부목수평,수직, H400</v>
      </c>
      <c r="B18" s="179">
        <v>14</v>
      </c>
      <c r="C18" s="180" t="s">
        <v>577</v>
      </c>
      <c r="D18" s="180" t="s">
        <v>578</v>
      </c>
      <c r="E18" s="212" t="s">
        <v>289</v>
      </c>
      <c r="F18" s="181">
        <f>INT(4200*0.4)</f>
        <v>1680</v>
      </c>
      <c r="G18" s="182">
        <v>664</v>
      </c>
      <c r="H18" s="181">
        <v>2500</v>
      </c>
      <c r="I18" s="182">
        <v>664</v>
      </c>
      <c r="J18" s="182"/>
      <c r="K18" s="183"/>
      <c r="L18" s="183"/>
      <c r="M18" s="184">
        <f t="shared" si="2"/>
        <v>1680</v>
      </c>
      <c r="N18" s="185"/>
      <c r="O18" s="186"/>
      <c r="P18" s="187"/>
      <c r="Q18" s="188"/>
      <c r="R18" s="188"/>
      <c r="S18" s="189"/>
      <c r="T18" s="189"/>
      <c r="U18" s="190"/>
      <c r="V18" s="191"/>
      <c r="W18" s="190"/>
      <c r="X18" s="190"/>
      <c r="Y18" s="190"/>
      <c r="Z18" s="190"/>
      <c r="AA18" s="190"/>
      <c r="AB18" s="190"/>
      <c r="AC18" s="190"/>
      <c r="AD18" s="190"/>
      <c r="AE18" s="190"/>
      <c r="AF18" s="190"/>
      <c r="AG18" s="190"/>
      <c r="AH18" s="190"/>
      <c r="AI18" s="190"/>
      <c r="AJ18" s="190"/>
      <c r="AK18" s="190"/>
      <c r="AL18" s="190"/>
      <c r="AM18" s="190"/>
    </row>
    <row r="19" spans="1:39" s="192" customFormat="1" ht="18" customHeight="1">
      <c r="A19" s="178" t="str">
        <f t="shared" si="3"/>
        <v>합판T=8.5</v>
      </c>
      <c r="B19" s="179">
        <v>15</v>
      </c>
      <c r="C19" s="180" t="s">
        <v>552</v>
      </c>
      <c r="D19" s="180" t="s">
        <v>269</v>
      </c>
      <c r="E19" s="212" t="s">
        <v>283</v>
      </c>
      <c r="F19" s="181">
        <f>INT(18200/1.22/2.44)</f>
        <v>6113</v>
      </c>
      <c r="G19" s="182">
        <v>697</v>
      </c>
      <c r="H19" s="181">
        <f>INT(21030/1.22/2.44)</f>
        <v>7064</v>
      </c>
      <c r="I19" s="182">
        <v>633</v>
      </c>
      <c r="J19" s="182">
        <v>5795</v>
      </c>
      <c r="K19" s="183"/>
      <c r="L19" s="183"/>
      <c r="M19" s="184">
        <f t="shared" si="2"/>
        <v>5795</v>
      </c>
      <c r="N19" s="185"/>
      <c r="O19" s="186"/>
      <c r="P19" s="187"/>
      <c r="Q19" s="188"/>
      <c r="R19" s="188"/>
      <c r="S19" s="189"/>
      <c r="T19" s="189"/>
      <c r="U19" s="190"/>
      <c r="V19" s="191"/>
      <c r="W19" s="190"/>
      <c r="X19" s="190"/>
      <c r="Y19" s="190"/>
      <c r="Z19" s="190"/>
      <c r="AA19" s="190"/>
      <c r="AB19" s="190"/>
      <c r="AC19" s="190"/>
      <c r="AD19" s="190"/>
      <c r="AE19" s="190"/>
      <c r="AF19" s="190"/>
      <c r="AG19" s="190"/>
      <c r="AH19" s="190"/>
      <c r="AI19" s="190"/>
      <c r="AJ19" s="190"/>
      <c r="AK19" s="190"/>
      <c r="AL19" s="190"/>
      <c r="AM19" s="190"/>
    </row>
    <row r="20" spans="1:39" s="192" customFormat="1" ht="18" customHeight="1">
      <c r="A20" s="178" t="str">
        <f t="shared" ref="A20" si="9">CONCATENATE(C20,D20)</f>
        <v>합판T=15</v>
      </c>
      <c r="B20" s="179">
        <v>16</v>
      </c>
      <c r="C20" s="180" t="s">
        <v>552</v>
      </c>
      <c r="D20" s="180" t="s">
        <v>553</v>
      </c>
      <c r="E20" s="212" t="s">
        <v>283</v>
      </c>
      <c r="F20" s="181">
        <f>INT(32700/1.22/2.44)</f>
        <v>10984</v>
      </c>
      <c r="G20" s="182">
        <v>697</v>
      </c>
      <c r="H20" s="181">
        <f>INT(36850/1.22/2.44)</f>
        <v>12379</v>
      </c>
      <c r="I20" s="182">
        <v>633</v>
      </c>
      <c r="J20" s="182">
        <v>9193</v>
      </c>
      <c r="K20" s="183"/>
      <c r="L20" s="183"/>
      <c r="M20" s="184">
        <f t="shared" si="2"/>
        <v>9193</v>
      </c>
      <c r="N20" s="185"/>
      <c r="O20" s="186"/>
      <c r="P20" s="187"/>
      <c r="Q20" s="188"/>
      <c r="R20" s="188"/>
      <c r="S20" s="189"/>
      <c r="T20" s="189"/>
      <c r="U20" s="190"/>
      <c r="V20" s="191"/>
      <c r="W20" s="190"/>
      <c r="X20" s="190"/>
      <c r="Y20" s="190"/>
      <c r="Z20" s="190"/>
      <c r="AA20" s="190"/>
      <c r="AB20" s="190"/>
      <c r="AC20" s="190"/>
      <c r="AD20" s="190"/>
      <c r="AE20" s="190"/>
      <c r="AF20" s="190"/>
      <c r="AG20" s="190"/>
      <c r="AH20" s="190"/>
      <c r="AI20" s="190"/>
      <c r="AJ20" s="190"/>
      <c r="AK20" s="190"/>
      <c r="AL20" s="190"/>
      <c r="AM20" s="190"/>
    </row>
    <row r="21" spans="1:39" s="192" customFormat="1" ht="18" customHeight="1">
      <c r="A21" s="178" t="str">
        <f t="shared" si="3"/>
        <v>M D FT=9.0</v>
      </c>
      <c r="B21" s="179">
        <v>17</v>
      </c>
      <c r="C21" s="180" t="s">
        <v>748</v>
      </c>
      <c r="D21" s="180" t="s">
        <v>276</v>
      </c>
      <c r="E21" s="212" t="s">
        <v>283</v>
      </c>
      <c r="F21" s="181">
        <f>INT(13700/1.22/2.44)</f>
        <v>4602</v>
      </c>
      <c r="G21" s="182">
        <v>698</v>
      </c>
      <c r="H21" s="181">
        <f>INT(11900/1.22/2.44)</f>
        <v>3997</v>
      </c>
      <c r="I21" s="182">
        <v>634</v>
      </c>
      <c r="J21" s="182">
        <v>3811</v>
      </c>
      <c r="K21" s="183"/>
      <c r="L21" s="183"/>
      <c r="M21" s="184">
        <f t="shared" si="2"/>
        <v>3811</v>
      </c>
      <c r="N21" s="185"/>
      <c r="O21" s="186"/>
      <c r="P21" s="187"/>
      <c r="Q21" s="188"/>
      <c r="R21" s="188"/>
      <c r="S21" s="189"/>
      <c r="T21" s="189"/>
      <c r="U21" s="190"/>
      <c r="V21" s="191"/>
      <c r="W21" s="190"/>
      <c r="X21" s="190"/>
      <c r="Y21" s="190"/>
      <c r="Z21" s="190"/>
      <c r="AA21" s="190"/>
      <c r="AB21" s="190"/>
      <c r="AC21" s="190"/>
      <c r="AD21" s="190"/>
      <c r="AE21" s="190"/>
      <c r="AF21" s="190"/>
      <c r="AG21" s="190"/>
      <c r="AH21" s="190"/>
      <c r="AI21" s="190"/>
      <c r="AJ21" s="190"/>
      <c r="AK21" s="190"/>
      <c r="AL21" s="190"/>
      <c r="AM21" s="190"/>
    </row>
    <row r="22" spans="1:39" s="192" customFormat="1" ht="18" customHeight="1">
      <c r="A22" s="178" t="str">
        <f t="shared" ref="A22:A23" si="10">CONCATENATE(C22,D22)</f>
        <v>M D FT=15</v>
      </c>
      <c r="B22" s="179">
        <v>18</v>
      </c>
      <c r="C22" s="180" t="s">
        <v>748</v>
      </c>
      <c r="D22" s="180" t="s">
        <v>553</v>
      </c>
      <c r="E22" s="212" t="s">
        <v>283</v>
      </c>
      <c r="F22" s="181">
        <f>INT(22100/1.22/2.44)</f>
        <v>7424</v>
      </c>
      <c r="G22" s="182">
        <v>698</v>
      </c>
      <c r="H22" s="181">
        <f>INT(19700/1.22/2.44)</f>
        <v>6617</v>
      </c>
      <c r="I22" s="182">
        <v>634</v>
      </c>
      <c r="J22" s="182">
        <v>5552</v>
      </c>
      <c r="K22" s="183"/>
      <c r="L22" s="183"/>
      <c r="M22" s="184">
        <f t="shared" si="2"/>
        <v>5552</v>
      </c>
      <c r="N22" s="185"/>
      <c r="O22" s="186"/>
      <c r="P22" s="187"/>
      <c r="Q22" s="188"/>
      <c r="R22" s="188"/>
      <c r="S22" s="189"/>
      <c r="T22" s="189"/>
      <c r="U22" s="190"/>
      <c r="V22" s="191"/>
      <c r="W22" s="190"/>
      <c r="X22" s="190"/>
      <c r="Y22" s="190"/>
      <c r="Z22" s="190"/>
      <c r="AA22" s="190"/>
      <c r="AB22" s="190"/>
      <c r="AC22" s="190"/>
      <c r="AD22" s="190"/>
      <c r="AE22" s="190"/>
      <c r="AF22" s="190"/>
      <c r="AG22" s="190"/>
      <c r="AH22" s="190"/>
      <c r="AI22" s="190"/>
      <c r="AJ22" s="190"/>
      <c r="AK22" s="190"/>
      <c r="AL22" s="190"/>
      <c r="AM22" s="190"/>
    </row>
    <row r="23" spans="1:39" s="192" customFormat="1" ht="18" customHeight="1">
      <c r="A23" s="178" t="str">
        <f t="shared" si="10"/>
        <v>아크릴판T=10</v>
      </c>
      <c r="B23" s="179">
        <v>19</v>
      </c>
      <c r="C23" s="180" t="s">
        <v>644</v>
      </c>
      <c r="D23" s="180" t="s">
        <v>630</v>
      </c>
      <c r="E23" s="212" t="s">
        <v>283</v>
      </c>
      <c r="F23" s="181">
        <f>INT(170600/1/2)</f>
        <v>85300</v>
      </c>
      <c r="G23" s="182" t="s">
        <v>645</v>
      </c>
      <c r="H23" s="181">
        <f>INT(293000/1.2/2.4)</f>
        <v>101736</v>
      </c>
      <c r="I23" s="182">
        <v>1484</v>
      </c>
      <c r="J23" s="182"/>
      <c r="K23" s="183"/>
      <c r="L23" s="183"/>
      <c r="M23" s="184">
        <f t="shared" si="2"/>
        <v>85300</v>
      </c>
      <c r="N23" s="185"/>
      <c r="O23" s="186"/>
      <c r="P23" s="187"/>
      <c r="Q23" s="188"/>
      <c r="R23" s="188"/>
      <c r="S23" s="189"/>
      <c r="T23" s="189"/>
      <c r="U23" s="190"/>
      <c r="V23" s="191"/>
      <c r="W23" s="190"/>
      <c r="X23" s="190"/>
      <c r="Y23" s="190"/>
      <c r="Z23" s="190"/>
      <c r="AA23" s="190"/>
      <c r="AB23" s="190"/>
      <c r="AC23" s="190"/>
      <c r="AD23" s="190"/>
      <c r="AE23" s="190"/>
      <c r="AF23" s="190"/>
      <c r="AG23" s="190"/>
      <c r="AH23" s="190"/>
      <c r="AI23" s="190"/>
      <c r="AJ23" s="190"/>
      <c r="AK23" s="190"/>
      <c r="AL23" s="190"/>
      <c r="AM23" s="190"/>
    </row>
    <row r="24" spans="1:39" s="192" customFormat="1" ht="18" customHeight="1">
      <c r="A24" s="178" t="str">
        <f t="shared" ref="A24" si="11">CONCATENATE(C24,D24)</f>
        <v>암막천방염</v>
      </c>
      <c r="B24" s="179">
        <v>20</v>
      </c>
      <c r="C24" s="180" t="s">
        <v>563</v>
      </c>
      <c r="D24" s="180" t="s">
        <v>564</v>
      </c>
      <c r="E24" s="212" t="s">
        <v>283</v>
      </c>
      <c r="F24" s="181">
        <v>24000</v>
      </c>
      <c r="G24" s="182">
        <v>726</v>
      </c>
      <c r="H24" s="181">
        <v>32000</v>
      </c>
      <c r="I24" s="182">
        <v>686</v>
      </c>
      <c r="J24" s="182"/>
      <c r="K24" s="183"/>
      <c r="L24" s="183"/>
      <c r="M24" s="184">
        <f t="shared" si="2"/>
        <v>24000</v>
      </c>
      <c r="N24" s="185"/>
      <c r="O24" s="186"/>
      <c r="P24" s="187"/>
      <c r="Q24" s="188"/>
      <c r="R24" s="188"/>
      <c r="S24" s="189"/>
      <c r="T24" s="189"/>
      <c r="U24" s="190"/>
      <c r="V24" s="191"/>
      <c r="W24" s="190"/>
      <c r="X24" s="190"/>
      <c r="Y24" s="190"/>
      <c r="Z24" s="190"/>
      <c r="AA24" s="190"/>
      <c r="AB24" s="190"/>
      <c r="AC24" s="190"/>
      <c r="AD24" s="190"/>
      <c r="AE24" s="190"/>
      <c r="AF24" s="190"/>
      <c r="AG24" s="190"/>
      <c r="AH24" s="190"/>
      <c r="AI24" s="190"/>
      <c r="AJ24" s="190"/>
      <c r="AK24" s="190"/>
      <c r="AL24" s="190"/>
      <c r="AM24" s="190"/>
    </row>
    <row r="25" spans="1:39" s="192" customFormat="1" ht="18" customHeight="1">
      <c r="A25" s="178" t="str">
        <f>CONCATENATE(C25,D25)</f>
        <v>타공판아연도,T=0.8</v>
      </c>
      <c r="B25" s="179">
        <v>21</v>
      </c>
      <c r="C25" s="180" t="s">
        <v>596</v>
      </c>
      <c r="D25" s="180" t="s">
        <v>597</v>
      </c>
      <c r="E25" s="212" t="s">
        <v>283</v>
      </c>
      <c r="F25" s="181"/>
      <c r="G25" s="182"/>
      <c r="H25" s="181">
        <f>INT(45000/1.219/2.438)</f>
        <v>15141</v>
      </c>
      <c r="I25" s="182">
        <v>1021</v>
      </c>
      <c r="J25" s="182"/>
      <c r="K25" s="183"/>
      <c r="L25" s="183"/>
      <c r="M25" s="184">
        <f t="shared" si="2"/>
        <v>15141</v>
      </c>
      <c r="N25" s="185"/>
      <c r="O25" s="186"/>
      <c r="P25" s="187"/>
      <c r="Q25" s="188"/>
      <c r="R25" s="188"/>
      <c r="S25" s="189"/>
      <c r="T25" s="189"/>
      <c r="U25" s="190"/>
      <c r="V25" s="191"/>
      <c r="W25" s="190"/>
      <c r="X25" s="190"/>
      <c r="Y25" s="190"/>
      <c r="Z25" s="190"/>
      <c r="AA25" s="190"/>
      <c r="AB25" s="190"/>
      <c r="AC25" s="190"/>
      <c r="AD25" s="190"/>
      <c r="AE25" s="190"/>
      <c r="AF25" s="190"/>
      <c r="AG25" s="190"/>
      <c r="AH25" s="190"/>
      <c r="AI25" s="190"/>
      <c r="AJ25" s="190"/>
      <c r="AK25" s="190"/>
      <c r="AL25" s="190"/>
      <c r="AM25" s="190"/>
    </row>
    <row r="26" spans="1:39" s="192" customFormat="1" ht="18" customHeight="1">
      <c r="A26" s="178" t="str">
        <f t="shared" ref="A26" si="12">CONCATENATE(C26,D26)</f>
        <v>난간지주H400*T=6,  철, 분체도장</v>
      </c>
      <c r="B26" s="179">
        <v>22</v>
      </c>
      <c r="C26" s="180" t="s">
        <v>696</v>
      </c>
      <c r="D26" s="180" t="s">
        <v>765</v>
      </c>
      <c r="E26" s="212" t="s">
        <v>284</v>
      </c>
      <c r="F26" s="181"/>
      <c r="G26" s="182"/>
      <c r="H26" s="181">
        <v>40000</v>
      </c>
      <c r="I26" s="182">
        <v>603</v>
      </c>
      <c r="J26" s="182"/>
      <c r="K26" s="183"/>
      <c r="L26" s="183"/>
      <c r="M26" s="184">
        <f t="shared" si="2"/>
        <v>40000</v>
      </c>
      <c r="N26" s="185"/>
      <c r="O26" s="186"/>
      <c r="P26" s="187"/>
      <c r="Q26" s="188"/>
      <c r="R26" s="188"/>
      <c r="S26" s="189"/>
      <c r="T26" s="189"/>
      <c r="U26" s="190"/>
      <c r="V26" s="191"/>
      <c r="W26" s="190"/>
      <c r="X26" s="190"/>
      <c r="Y26" s="190"/>
      <c r="Z26" s="190"/>
      <c r="AA26" s="190"/>
      <c r="AB26" s="190"/>
      <c r="AC26" s="190"/>
      <c r="AD26" s="190"/>
      <c r="AE26" s="190"/>
      <c r="AF26" s="190"/>
      <c r="AG26" s="190"/>
      <c r="AH26" s="190"/>
      <c r="AI26" s="190"/>
      <c r="AJ26" s="190"/>
      <c r="AK26" s="190"/>
      <c r="AL26" s="190"/>
      <c r="AM26" s="190"/>
    </row>
    <row r="27" spans="1:39" s="192" customFormat="1" ht="18" customHeight="1">
      <c r="A27" s="178" t="str">
        <f t="shared" ref="A27" si="13">CONCATENATE(C27,D27)</f>
        <v>용접봉연강 Φ3.2</v>
      </c>
      <c r="B27" s="179">
        <v>23</v>
      </c>
      <c r="C27" s="180" t="s">
        <v>749</v>
      </c>
      <c r="D27" s="180" t="s">
        <v>750</v>
      </c>
      <c r="E27" s="212" t="s">
        <v>427</v>
      </c>
      <c r="F27" s="181">
        <v>3100</v>
      </c>
      <c r="G27" s="182">
        <v>1411</v>
      </c>
      <c r="H27" s="181">
        <f>INT(2736+100)</f>
        <v>2836</v>
      </c>
      <c r="I27" s="182">
        <v>1093</v>
      </c>
      <c r="J27" s="182"/>
      <c r="K27" s="183"/>
      <c r="L27" s="183"/>
      <c r="M27" s="184">
        <f t="shared" si="2"/>
        <v>2836</v>
      </c>
      <c r="N27" s="185"/>
      <c r="O27" s="186"/>
      <c r="P27" s="187"/>
      <c r="Q27" s="188"/>
      <c r="R27" s="188"/>
      <c r="S27" s="189"/>
      <c r="T27" s="189"/>
      <c r="U27" s="190"/>
      <c r="V27" s="191"/>
      <c r="W27" s="190"/>
      <c r="X27" s="190"/>
      <c r="Y27" s="190"/>
      <c r="Z27" s="190"/>
      <c r="AA27" s="190"/>
      <c r="AB27" s="190"/>
      <c r="AC27" s="190"/>
      <c r="AD27" s="190"/>
      <c r="AE27" s="190"/>
      <c r="AF27" s="190"/>
      <c r="AG27" s="190"/>
      <c r="AH27" s="190"/>
      <c r="AI27" s="190"/>
      <c r="AJ27" s="190"/>
      <c r="AK27" s="190"/>
      <c r="AL27" s="190"/>
      <c r="AM27" s="190"/>
    </row>
    <row r="28" spans="1:39" s="192" customFormat="1" ht="18" customHeight="1">
      <c r="A28" s="178" t="str">
        <f t="shared" si="3"/>
        <v>산소6,000ℓ</v>
      </c>
      <c r="B28" s="179">
        <v>24</v>
      </c>
      <c r="C28" s="180" t="s">
        <v>751</v>
      </c>
      <c r="D28" s="180" t="s">
        <v>752</v>
      </c>
      <c r="E28" s="212" t="s">
        <v>428</v>
      </c>
      <c r="F28" s="181">
        <f>ROUND(11500/6000,2)</f>
        <v>1.92</v>
      </c>
      <c r="G28" s="182" t="s">
        <v>494</v>
      </c>
      <c r="H28" s="181">
        <f>ROUND(15000/6000,2)</f>
        <v>2.5</v>
      </c>
      <c r="I28" s="182">
        <v>1483</v>
      </c>
      <c r="J28" s="182">
        <v>2.2200000000000002</v>
      </c>
      <c r="K28" s="183"/>
      <c r="L28" s="183"/>
      <c r="M28" s="184">
        <f t="shared" si="2"/>
        <v>1.92</v>
      </c>
      <c r="N28" s="185"/>
      <c r="O28" s="186"/>
      <c r="P28" s="187"/>
      <c r="Q28" s="188"/>
      <c r="R28" s="188"/>
      <c r="S28" s="189"/>
      <c r="T28" s="189"/>
      <c r="U28" s="190"/>
      <c r="V28" s="191"/>
      <c r="W28" s="190"/>
      <c r="X28" s="190"/>
      <c r="Y28" s="190"/>
      <c r="Z28" s="190"/>
      <c r="AA28" s="190"/>
      <c r="AB28" s="190"/>
      <c r="AC28" s="190"/>
      <c r="AD28" s="190"/>
      <c r="AE28" s="190"/>
      <c r="AF28" s="190"/>
      <c r="AG28" s="190"/>
      <c r="AH28" s="190"/>
      <c r="AI28" s="190"/>
      <c r="AJ28" s="190"/>
      <c r="AK28" s="190"/>
      <c r="AL28" s="190"/>
      <c r="AM28" s="190"/>
    </row>
    <row r="29" spans="1:39" s="192" customFormat="1" ht="18" customHeight="1">
      <c r="A29" s="178" t="str">
        <f t="shared" ref="A29" si="14">CONCATENATE(C29,D29)</f>
        <v>아세치렌853ℓ/kg, 용접용</v>
      </c>
      <c r="B29" s="179">
        <v>25</v>
      </c>
      <c r="C29" s="180" t="s">
        <v>304</v>
      </c>
      <c r="D29" s="180" t="s">
        <v>305</v>
      </c>
      <c r="E29" s="212" t="s">
        <v>427</v>
      </c>
      <c r="F29" s="181">
        <v>13000</v>
      </c>
      <c r="G29" s="182" t="s">
        <v>494</v>
      </c>
      <c r="H29" s="181">
        <v>25000</v>
      </c>
      <c r="I29" s="182">
        <v>1483</v>
      </c>
      <c r="J29" s="182">
        <v>12042</v>
      </c>
      <c r="K29" s="183"/>
      <c r="L29" s="183"/>
      <c r="M29" s="184">
        <f t="shared" si="2"/>
        <v>12042</v>
      </c>
      <c r="N29" s="185"/>
      <c r="O29" s="186"/>
      <c r="P29" s="187"/>
      <c r="Q29" s="188"/>
      <c r="R29" s="188"/>
      <c r="S29" s="189"/>
      <c r="T29" s="189"/>
      <c r="U29" s="190"/>
      <c r="V29" s="191"/>
      <c r="W29" s="190"/>
      <c r="X29" s="190"/>
      <c r="Y29" s="190"/>
      <c r="Z29" s="190"/>
      <c r="AA29" s="190"/>
      <c r="AB29" s="190"/>
      <c r="AC29" s="190"/>
      <c r="AD29" s="190"/>
      <c r="AE29" s="190"/>
      <c r="AF29" s="190"/>
      <c r="AG29" s="190"/>
      <c r="AH29" s="190"/>
      <c r="AI29" s="190"/>
      <c r="AJ29" s="190"/>
      <c r="AK29" s="190"/>
      <c r="AL29" s="190"/>
      <c r="AM29" s="190"/>
    </row>
    <row r="30" spans="1:39" s="192" customFormat="1" ht="18" customHeight="1">
      <c r="A30" s="178" t="str">
        <f t="shared" si="3"/>
        <v>용접기손료교류 500A</v>
      </c>
      <c r="B30" s="179">
        <v>26</v>
      </c>
      <c r="C30" s="180" t="s">
        <v>347</v>
      </c>
      <c r="D30" s="180" t="s">
        <v>348</v>
      </c>
      <c r="E30" s="212" t="s">
        <v>429</v>
      </c>
      <c r="F30" s="181">
        <v>140</v>
      </c>
      <c r="G30" s="182" t="s">
        <v>495</v>
      </c>
      <c r="H30" s="181">
        <v>140</v>
      </c>
      <c r="I30" s="182" t="s">
        <v>631</v>
      </c>
      <c r="J30" s="182"/>
      <c r="K30" s="183"/>
      <c r="L30" s="183"/>
      <c r="M30" s="184">
        <f t="shared" si="2"/>
        <v>140</v>
      </c>
      <c r="N30" s="185"/>
      <c r="O30" s="186"/>
      <c r="P30" s="187"/>
      <c r="Q30" s="188"/>
      <c r="R30" s="188"/>
      <c r="S30" s="189"/>
      <c r="T30" s="189"/>
      <c r="U30" s="190"/>
      <c r="V30" s="191"/>
      <c r="W30" s="190"/>
      <c r="X30" s="190"/>
      <c r="Y30" s="190"/>
      <c r="Z30" s="190"/>
      <c r="AA30" s="190"/>
      <c r="AB30" s="190"/>
      <c r="AC30" s="190"/>
      <c r="AD30" s="190"/>
      <c r="AE30" s="190"/>
      <c r="AF30" s="190"/>
      <c r="AG30" s="190"/>
      <c r="AH30" s="190"/>
      <c r="AI30" s="190"/>
      <c r="AJ30" s="190"/>
      <c r="AK30" s="190"/>
      <c r="AL30" s="190"/>
      <c r="AM30" s="190"/>
    </row>
    <row r="31" spans="1:39" s="192" customFormat="1" ht="18" customHeight="1">
      <c r="A31" s="178" t="str">
        <f t="shared" si="3"/>
        <v>부산물철재</v>
      </c>
      <c r="B31" s="179">
        <v>27</v>
      </c>
      <c r="C31" s="180" t="s">
        <v>349</v>
      </c>
      <c r="D31" s="180" t="s">
        <v>350</v>
      </c>
      <c r="E31" s="212" t="s">
        <v>427</v>
      </c>
      <c r="F31" s="181">
        <v>-340</v>
      </c>
      <c r="G31" s="182" t="s">
        <v>632</v>
      </c>
      <c r="H31" s="181">
        <v>-245</v>
      </c>
      <c r="I31" s="182">
        <v>1561</v>
      </c>
      <c r="J31" s="182">
        <v>-140</v>
      </c>
      <c r="K31" s="183"/>
      <c r="L31" s="183"/>
      <c r="M31" s="184">
        <f t="shared" si="2"/>
        <v>-340</v>
      </c>
      <c r="N31" s="185"/>
      <c r="O31" s="186"/>
      <c r="P31" s="187"/>
      <c r="Q31" s="188"/>
      <c r="R31" s="188"/>
      <c r="S31" s="189"/>
      <c r="T31" s="189"/>
      <c r="U31" s="190"/>
      <c r="V31" s="191"/>
      <c r="W31" s="190"/>
      <c r="X31" s="190"/>
      <c r="Y31" s="190"/>
      <c r="Z31" s="190"/>
      <c r="AA31" s="190"/>
      <c r="AB31" s="190"/>
      <c r="AC31" s="190"/>
      <c r="AD31" s="190"/>
      <c r="AE31" s="190"/>
      <c r="AF31" s="190"/>
      <c r="AG31" s="190"/>
      <c r="AH31" s="190"/>
      <c r="AI31" s="190"/>
      <c r="AJ31" s="190"/>
      <c r="AK31" s="190"/>
      <c r="AL31" s="190"/>
      <c r="AM31" s="190"/>
    </row>
    <row r="32" spans="1:39" s="192" customFormat="1" ht="18" customHeight="1">
      <c r="A32" s="178" t="str">
        <f t="shared" ref="A32" si="15">CONCATENATE(C32,D32)</f>
        <v>투명강화유리T=8.0</v>
      </c>
      <c r="B32" s="179">
        <v>28</v>
      </c>
      <c r="C32" s="180" t="s">
        <v>420</v>
      </c>
      <c r="D32" s="180" t="s">
        <v>422</v>
      </c>
      <c r="E32" s="212" t="s">
        <v>283</v>
      </c>
      <c r="F32" s="181">
        <v>25000</v>
      </c>
      <c r="G32" s="182">
        <v>628</v>
      </c>
      <c r="H32" s="181">
        <v>26300</v>
      </c>
      <c r="I32" s="182">
        <v>604</v>
      </c>
      <c r="J32" s="182">
        <v>23460</v>
      </c>
      <c r="K32" s="183"/>
      <c r="L32" s="183"/>
      <c r="M32" s="184">
        <f t="shared" si="2"/>
        <v>23460</v>
      </c>
      <c r="N32" s="185"/>
      <c r="O32" s="186"/>
      <c r="P32" s="187"/>
      <c r="Q32" s="188"/>
      <c r="R32" s="188"/>
      <c r="S32" s="189"/>
      <c r="T32" s="189"/>
      <c r="U32" s="190"/>
      <c r="V32" s="191"/>
      <c r="W32" s="190"/>
      <c r="X32" s="190"/>
      <c r="Y32" s="190"/>
      <c r="Z32" s="190"/>
      <c r="AA32" s="190"/>
      <c r="AB32" s="190"/>
      <c r="AC32" s="190"/>
      <c r="AD32" s="190"/>
      <c r="AE32" s="190"/>
      <c r="AF32" s="190"/>
      <c r="AG32" s="190"/>
      <c r="AH32" s="190"/>
      <c r="AI32" s="190"/>
      <c r="AJ32" s="190"/>
      <c r="AK32" s="190"/>
      <c r="AL32" s="190"/>
      <c r="AM32" s="190"/>
    </row>
    <row r="33" spans="1:39" s="192" customFormat="1" ht="18" customHeight="1">
      <c r="A33" s="178" t="str">
        <f>CONCATENATE(C33,D33)</f>
        <v>실리콘I액형</v>
      </c>
      <c r="B33" s="179">
        <v>29</v>
      </c>
      <c r="C33" s="180" t="s">
        <v>351</v>
      </c>
      <c r="D33" s="180" t="s">
        <v>753</v>
      </c>
      <c r="E33" s="212" t="s">
        <v>428</v>
      </c>
      <c r="F33" s="181">
        <f>INT(4500/0.3)</f>
        <v>15000</v>
      </c>
      <c r="G33" s="182">
        <v>526</v>
      </c>
      <c r="H33" s="181">
        <f>INT(4500/0.3)</f>
        <v>15000</v>
      </c>
      <c r="I33" s="182">
        <v>519</v>
      </c>
      <c r="J33" s="182">
        <v>12444</v>
      </c>
      <c r="K33" s="183"/>
      <c r="L33" s="183"/>
      <c r="M33" s="184">
        <f t="shared" si="2"/>
        <v>12444</v>
      </c>
      <c r="N33" s="185"/>
      <c r="O33" s="186"/>
      <c r="P33" s="187"/>
      <c r="Q33" s="188"/>
      <c r="R33" s="188"/>
      <c r="S33" s="189"/>
      <c r="T33" s="189"/>
      <c r="U33" s="190"/>
      <c r="V33" s="191"/>
      <c r="W33" s="190"/>
      <c r="X33" s="190"/>
      <c r="Y33" s="190"/>
      <c r="Z33" s="190"/>
      <c r="AA33" s="190"/>
      <c r="AB33" s="190"/>
      <c r="AC33" s="190"/>
      <c r="AD33" s="190"/>
      <c r="AE33" s="190"/>
      <c r="AF33" s="190"/>
      <c r="AG33" s="190"/>
      <c r="AH33" s="190"/>
      <c r="AI33" s="190"/>
      <c r="AJ33" s="190"/>
      <c r="AK33" s="190"/>
      <c r="AL33" s="190"/>
      <c r="AM33" s="190"/>
    </row>
    <row r="34" spans="1:39" s="192" customFormat="1" ht="18" customHeight="1">
      <c r="A34" s="178" t="str">
        <f t="shared" si="3"/>
        <v>넝마면,상품</v>
      </c>
      <c r="B34" s="179">
        <v>30</v>
      </c>
      <c r="C34" s="180" t="s">
        <v>353</v>
      </c>
      <c r="D34" s="180" t="s">
        <v>754</v>
      </c>
      <c r="E34" s="212" t="s">
        <v>427</v>
      </c>
      <c r="F34" s="181">
        <f>INT(16900/1.1/6)</f>
        <v>2560</v>
      </c>
      <c r="G34" s="182" t="s">
        <v>508</v>
      </c>
      <c r="H34" s="181">
        <v>2000</v>
      </c>
      <c r="I34" s="182">
        <v>1561</v>
      </c>
      <c r="J34" s="182"/>
      <c r="K34" s="183"/>
      <c r="L34" s="183"/>
      <c r="M34" s="184">
        <f t="shared" si="2"/>
        <v>2000</v>
      </c>
      <c r="N34" s="185"/>
      <c r="O34" s="186"/>
      <c r="P34" s="187"/>
      <c r="Q34" s="188"/>
      <c r="R34" s="188"/>
      <c r="S34" s="189"/>
      <c r="T34" s="189"/>
      <c r="U34" s="190"/>
      <c r="V34" s="191"/>
      <c r="W34" s="190"/>
      <c r="X34" s="190"/>
      <c r="Y34" s="190"/>
      <c r="Z34" s="190"/>
      <c r="AA34" s="190"/>
      <c r="AB34" s="190"/>
      <c r="AC34" s="190"/>
      <c r="AD34" s="190"/>
      <c r="AE34" s="190"/>
      <c r="AF34" s="190"/>
      <c r="AG34" s="190"/>
      <c r="AH34" s="190"/>
      <c r="AI34" s="190"/>
      <c r="AJ34" s="190"/>
      <c r="AK34" s="190"/>
      <c r="AL34" s="190"/>
      <c r="AM34" s="190"/>
    </row>
    <row r="35" spans="1:39" s="192" customFormat="1" ht="18" customHeight="1">
      <c r="A35" s="178" t="str">
        <f t="shared" si="3"/>
        <v>가루분규조토</v>
      </c>
      <c r="B35" s="179">
        <v>31</v>
      </c>
      <c r="C35" s="180" t="s">
        <v>355</v>
      </c>
      <c r="D35" s="180" t="s">
        <v>356</v>
      </c>
      <c r="E35" s="212" t="s">
        <v>427</v>
      </c>
      <c r="F35" s="181">
        <f>INT(29700/1.1/20)</f>
        <v>1350</v>
      </c>
      <c r="G35" s="182" t="s">
        <v>508</v>
      </c>
      <c r="H35" s="181">
        <f>INT(39600/25)</f>
        <v>1584</v>
      </c>
      <c r="I35" s="182">
        <v>1552</v>
      </c>
      <c r="J35" s="182"/>
      <c r="K35" s="183"/>
      <c r="L35" s="183"/>
      <c r="M35" s="184">
        <f t="shared" si="2"/>
        <v>1350</v>
      </c>
      <c r="N35" s="185"/>
      <c r="O35" s="186"/>
      <c r="P35" s="187"/>
      <c r="Q35" s="188"/>
      <c r="R35" s="188"/>
      <c r="S35" s="189"/>
      <c r="T35" s="189"/>
      <c r="U35" s="190"/>
      <c r="V35" s="191"/>
      <c r="W35" s="190"/>
      <c r="X35" s="190"/>
      <c r="Y35" s="190"/>
      <c r="Z35" s="190"/>
      <c r="AA35" s="190"/>
      <c r="AB35" s="190"/>
      <c r="AC35" s="190"/>
      <c r="AD35" s="190"/>
      <c r="AE35" s="190"/>
      <c r="AF35" s="190"/>
      <c r="AG35" s="190"/>
      <c r="AH35" s="190"/>
      <c r="AI35" s="190"/>
      <c r="AJ35" s="190"/>
      <c r="AK35" s="190"/>
      <c r="AL35" s="190"/>
      <c r="AM35" s="190"/>
    </row>
    <row r="36" spans="1:39" s="192" customFormat="1" ht="18" customHeight="1">
      <c r="A36" s="178" t="str">
        <f>CONCATENATE(C36,D36)</f>
        <v>수성페인트KSM 6010-1급,내부</v>
      </c>
      <c r="B36" s="179">
        <v>32</v>
      </c>
      <c r="C36" s="180" t="s">
        <v>324</v>
      </c>
      <c r="D36" s="180" t="s">
        <v>441</v>
      </c>
      <c r="E36" s="212" t="s">
        <v>428</v>
      </c>
      <c r="F36" s="181">
        <f>INT(87400/18)</f>
        <v>4855</v>
      </c>
      <c r="G36" s="182">
        <v>629</v>
      </c>
      <c r="H36" s="181">
        <f>INT(87400/18)</f>
        <v>4855</v>
      </c>
      <c r="I36" s="182">
        <v>544</v>
      </c>
      <c r="J36" s="182">
        <v>3380</v>
      </c>
      <c r="K36" s="183"/>
      <c r="L36" s="183"/>
      <c r="M36" s="184">
        <f t="shared" si="2"/>
        <v>3380</v>
      </c>
      <c r="N36" s="185"/>
      <c r="O36" s="186"/>
      <c r="P36" s="187"/>
      <c r="Q36" s="188"/>
      <c r="R36" s="188"/>
      <c r="S36" s="189"/>
      <c r="T36" s="189"/>
      <c r="U36" s="190"/>
      <c r="V36" s="191"/>
      <c r="W36" s="190"/>
      <c r="X36" s="190"/>
      <c r="Y36" s="190"/>
      <c r="Z36" s="190"/>
      <c r="AA36" s="190"/>
      <c r="AB36" s="190"/>
      <c r="AC36" s="190"/>
      <c r="AD36" s="190"/>
      <c r="AE36" s="190"/>
      <c r="AF36" s="190"/>
      <c r="AG36" s="190"/>
      <c r="AH36" s="190"/>
      <c r="AI36" s="190"/>
      <c r="AJ36" s="190"/>
      <c r="AK36" s="190"/>
      <c r="AL36" s="190"/>
      <c r="AM36" s="190"/>
    </row>
    <row r="37" spans="1:39" s="192" customFormat="1" ht="18" customHeight="1">
      <c r="A37" s="178" t="str">
        <f>CONCATENATE(C37,D37)</f>
        <v>에나멜페인트KSM 6020-1급</v>
      </c>
      <c r="B37" s="179">
        <v>33</v>
      </c>
      <c r="C37" s="180" t="s">
        <v>738</v>
      </c>
      <c r="D37" s="180" t="s">
        <v>739</v>
      </c>
      <c r="E37" s="212" t="s">
        <v>428</v>
      </c>
      <c r="F37" s="181">
        <f>INT(118500/18)</f>
        <v>6583</v>
      </c>
      <c r="G37" s="182">
        <v>629</v>
      </c>
      <c r="H37" s="181">
        <f>INT(110500/18)</f>
        <v>6138</v>
      </c>
      <c r="I37" s="182">
        <v>544</v>
      </c>
      <c r="J37" s="182"/>
      <c r="K37" s="183"/>
      <c r="L37" s="183"/>
      <c r="M37" s="184">
        <f t="shared" si="2"/>
        <v>6138</v>
      </c>
      <c r="N37" s="185"/>
      <c r="O37" s="186"/>
      <c r="P37" s="187"/>
      <c r="Q37" s="188"/>
      <c r="R37" s="188"/>
      <c r="S37" s="189"/>
      <c r="T37" s="189"/>
      <c r="U37" s="190"/>
      <c r="V37" s="191"/>
      <c r="W37" s="190"/>
      <c r="X37" s="190"/>
      <c r="Y37" s="190"/>
      <c r="Z37" s="190"/>
      <c r="AA37" s="190"/>
      <c r="AB37" s="190"/>
      <c r="AC37" s="190"/>
      <c r="AD37" s="190"/>
      <c r="AE37" s="190"/>
      <c r="AF37" s="190"/>
      <c r="AG37" s="190"/>
      <c r="AH37" s="190"/>
      <c r="AI37" s="190"/>
      <c r="AJ37" s="190"/>
      <c r="AK37" s="190"/>
      <c r="AL37" s="190"/>
      <c r="AM37" s="190"/>
    </row>
    <row r="38" spans="1:39" s="192" customFormat="1" ht="18" customHeight="1">
      <c r="A38" s="178" t="str">
        <f t="shared" si="3"/>
        <v>녹막이페인트KSM 6030-1종3류</v>
      </c>
      <c r="B38" s="179">
        <v>34</v>
      </c>
      <c r="C38" s="180" t="s">
        <v>472</v>
      </c>
      <c r="D38" s="180" t="s">
        <v>331</v>
      </c>
      <c r="E38" s="212" t="s">
        <v>428</v>
      </c>
      <c r="F38" s="181">
        <f>INT(232400/18)</f>
        <v>12911</v>
      </c>
      <c r="G38" s="182">
        <v>629</v>
      </c>
      <c r="H38" s="181">
        <f>INT(232400/18)</f>
        <v>12911</v>
      </c>
      <c r="I38" s="182">
        <v>544</v>
      </c>
      <c r="J38" s="182">
        <v>7490</v>
      </c>
      <c r="K38" s="183"/>
      <c r="L38" s="183"/>
      <c r="M38" s="184">
        <f t="shared" si="2"/>
        <v>7490</v>
      </c>
      <c r="N38" s="185"/>
      <c r="O38" s="186"/>
      <c r="P38" s="187"/>
      <c r="Q38" s="188"/>
      <c r="R38" s="188"/>
      <c r="S38" s="189"/>
      <c r="T38" s="189"/>
      <c r="U38" s="190"/>
      <c r="V38" s="191"/>
      <c r="W38" s="190"/>
      <c r="X38" s="190"/>
      <c r="Y38" s="190"/>
      <c r="Z38" s="190"/>
      <c r="AA38" s="190"/>
      <c r="AB38" s="190"/>
      <c r="AC38" s="190"/>
      <c r="AD38" s="190"/>
      <c r="AE38" s="190"/>
      <c r="AF38" s="190"/>
      <c r="AG38" s="190"/>
      <c r="AH38" s="190"/>
      <c r="AI38" s="190"/>
      <c r="AJ38" s="190"/>
      <c r="AK38" s="190"/>
      <c r="AL38" s="190"/>
      <c r="AM38" s="190"/>
    </row>
    <row r="39" spans="1:39" s="192" customFormat="1" ht="18" customHeight="1">
      <c r="A39" s="178" t="str">
        <f t="shared" si="3"/>
        <v>페인트신너KSM 6060-2종</v>
      </c>
      <c r="B39" s="179">
        <v>35</v>
      </c>
      <c r="C39" s="180" t="s">
        <v>357</v>
      </c>
      <c r="D39" s="180" t="s">
        <v>755</v>
      </c>
      <c r="E39" s="212" t="s">
        <v>428</v>
      </c>
      <c r="F39" s="181">
        <f>INT(48600/18)</f>
        <v>2700</v>
      </c>
      <c r="G39" s="182">
        <v>629</v>
      </c>
      <c r="H39" s="181">
        <f>INT(48600/18)</f>
        <v>2700</v>
      </c>
      <c r="I39" s="182">
        <v>544</v>
      </c>
      <c r="J39" s="182">
        <v>1777</v>
      </c>
      <c r="K39" s="183"/>
      <c r="L39" s="183"/>
      <c r="M39" s="184">
        <f t="shared" si="2"/>
        <v>1777</v>
      </c>
      <c r="N39" s="185"/>
      <c r="O39" s="186"/>
      <c r="P39" s="187"/>
      <c r="Q39" s="188"/>
      <c r="R39" s="188"/>
      <c r="S39" s="189"/>
      <c r="T39" s="189"/>
      <c r="U39" s="190"/>
      <c r="V39" s="191"/>
      <c r="W39" s="190"/>
      <c r="X39" s="190"/>
      <c r="Y39" s="190"/>
      <c r="Z39" s="190"/>
      <c r="AA39" s="190"/>
      <c r="AB39" s="190"/>
      <c r="AC39" s="190"/>
      <c r="AD39" s="190"/>
      <c r="AE39" s="190"/>
      <c r="AF39" s="190"/>
      <c r="AG39" s="190"/>
      <c r="AH39" s="190"/>
      <c r="AI39" s="190"/>
      <c r="AJ39" s="190"/>
      <c r="AK39" s="190"/>
      <c r="AL39" s="190"/>
      <c r="AM39" s="190"/>
    </row>
    <row r="40" spans="1:39" s="192" customFormat="1" ht="18" customHeight="1">
      <c r="A40" s="178" t="str">
        <f>CONCATENATE(C40,D40)</f>
        <v>에나멜.수지신너KSM 6060-1종</v>
      </c>
      <c r="B40" s="179">
        <v>36</v>
      </c>
      <c r="C40" s="180" t="s">
        <v>740</v>
      </c>
      <c r="D40" s="180" t="s">
        <v>742</v>
      </c>
      <c r="E40" s="212" t="s">
        <v>428</v>
      </c>
      <c r="F40" s="181">
        <f>INT(48600/18)</f>
        <v>2700</v>
      </c>
      <c r="G40" s="182">
        <v>629</v>
      </c>
      <c r="H40" s="181">
        <f>INT(48600/18)</f>
        <v>2700</v>
      </c>
      <c r="I40" s="182">
        <v>544</v>
      </c>
      <c r="J40" s="182">
        <v>1840</v>
      </c>
      <c r="K40" s="183"/>
      <c r="L40" s="183"/>
      <c r="M40" s="184">
        <f t="shared" si="2"/>
        <v>1840</v>
      </c>
      <c r="N40" s="185"/>
      <c r="O40" s="186"/>
      <c r="P40" s="187"/>
      <c r="Q40" s="188"/>
      <c r="R40" s="188"/>
      <c r="S40" s="189"/>
      <c r="T40" s="189"/>
      <c r="U40" s="190"/>
      <c r="V40" s="191"/>
      <c r="W40" s="190"/>
      <c r="X40" s="190"/>
      <c r="Y40" s="190"/>
      <c r="Z40" s="190"/>
      <c r="AA40" s="190"/>
      <c r="AB40" s="190"/>
      <c r="AC40" s="190"/>
      <c r="AD40" s="190"/>
      <c r="AE40" s="190"/>
      <c r="AF40" s="190"/>
      <c r="AG40" s="190"/>
      <c r="AH40" s="190"/>
      <c r="AI40" s="190"/>
      <c r="AJ40" s="190"/>
      <c r="AK40" s="190"/>
      <c r="AL40" s="190"/>
      <c r="AM40" s="190"/>
    </row>
    <row r="41" spans="1:39" s="192" customFormat="1" ht="18" customHeight="1">
      <c r="A41" s="178" t="str">
        <f t="shared" ref="A41" si="16">CONCATENATE(C41,D41)</f>
        <v>우레탄신너아크릴우레탄용</v>
      </c>
      <c r="B41" s="179">
        <v>37</v>
      </c>
      <c r="C41" s="180" t="s">
        <v>328</v>
      </c>
      <c r="D41" s="180" t="s">
        <v>329</v>
      </c>
      <c r="E41" s="212" t="s">
        <v>428</v>
      </c>
      <c r="F41" s="181">
        <f>INT(72500/17)</f>
        <v>4264</v>
      </c>
      <c r="G41" s="182">
        <v>634</v>
      </c>
      <c r="H41" s="181">
        <f>INT(72500/18)</f>
        <v>4027</v>
      </c>
      <c r="I41" s="182">
        <v>548</v>
      </c>
      <c r="J41" s="182"/>
      <c r="K41" s="183"/>
      <c r="L41" s="183"/>
      <c r="M41" s="184">
        <f t="shared" si="2"/>
        <v>4027</v>
      </c>
      <c r="N41" s="185"/>
      <c r="O41" s="186"/>
      <c r="P41" s="187"/>
      <c r="Q41" s="188"/>
      <c r="R41" s="188"/>
      <c r="S41" s="189"/>
      <c r="T41" s="189"/>
      <c r="U41" s="190"/>
      <c r="V41" s="191"/>
      <c r="W41" s="190"/>
      <c r="X41" s="190"/>
      <c r="Y41" s="190"/>
      <c r="Z41" s="190"/>
      <c r="AA41" s="190"/>
      <c r="AB41" s="190"/>
      <c r="AC41" s="190"/>
      <c r="AD41" s="190"/>
      <c r="AE41" s="190"/>
      <c r="AF41" s="190"/>
      <c r="AG41" s="190"/>
      <c r="AH41" s="190"/>
      <c r="AI41" s="190"/>
      <c r="AJ41" s="190"/>
      <c r="AK41" s="190"/>
      <c r="AL41" s="190"/>
      <c r="AM41" s="190"/>
    </row>
    <row r="42" spans="1:39" s="192" customFormat="1" ht="18" customHeight="1">
      <c r="A42" s="178" t="str">
        <f t="shared" si="3"/>
        <v>핸디퍼티내부용</v>
      </c>
      <c r="B42" s="179">
        <v>38</v>
      </c>
      <c r="C42" s="180" t="s">
        <v>756</v>
      </c>
      <c r="D42" s="180" t="s">
        <v>757</v>
      </c>
      <c r="E42" s="212" t="s">
        <v>427</v>
      </c>
      <c r="F42" s="181">
        <v>1720</v>
      </c>
      <c r="G42" s="182">
        <v>639</v>
      </c>
      <c r="H42" s="181">
        <f>INT(27100/18)</f>
        <v>1505</v>
      </c>
      <c r="I42" s="182">
        <v>548</v>
      </c>
      <c r="J42" s="182"/>
      <c r="K42" s="183"/>
      <c r="L42" s="183"/>
      <c r="M42" s="184">
        <f t="shared" si="2"/>
        <v>1505</v>
      </c>
      <c r="N42" s="185"/>
      <c r="O42" s="186"/>
      <c r="P42" s="187"/>
      <c r="Q42" s="188"/>
      <c r="R42" s="188"/>
      <c r="S42" s="189"/>
      <c r="T42" s="189"/>
      <c r="U42" s="190"/>
      <c r="V42" s="191"/>
      <c r="W42" s="190"/>
      <c r="X42" s="190"/>
      <c r="Y42" s="190"/>
      <c r="Z42" s="190"/>
      <c r="AA42" s="190"/>
      <c r="AB42" s="190"/>
      <c r="AC42" s="190"/>
      <c r="AD42" s="190"/>
      <c r="AE42" s="190"/>
      <c r="AF42" s="190"/>
      <c r="AG42" s="190"/>
      <c r="AH42" s="190"/>
      <c r="AI42" s="190"/>
      <c r="AJ42" s="190"/>
      <c r="AK42" s="190"/>
      <c r="AL42" s="190"/>
      <c r="AM42" s="190"/>
    </row>
    <row r="43" spans="1:39" s="192" customFormat="1" ht="18" customHeight="1">
      <c r="A43" s="178" t="str">
        <f t="shared" ref="A43" si="17">CONCATENATE(C43,D43)</f>
        <v>포리빠데#250, 금속퍼티</v>
      </c>
      <c r="B43" s="179">
        <v>39</v>
      </c>
      <c r="C43" s="180" t="s">
        <v>322</v>
      </c>
      <c r="D43" s="180" t="s">
        <v>758</v>
      </c>
      <c r="E43" s="212" t="s">
        <v>427</v>
      </c>
      <c r="F43" s="181">
        <f>INT(27000/4)</f>
        <v>6750</v>
      </c>
      <c r="G43" s="182">
        <v>639</v>
      </c>
      <c r="H43" s="181">
        <f>INT(27000/4)</f>
        <v>6750</v>
      </c>
      <c r="I43" s="182">
        <v>548</v>
      </c>
      <c r="J43" s="182"/>
      <c r="K43" s="183"/>
      <c r="L43" s="183"/>
      <c r="M43" s="184">
        <f t="shared" si="2"/>
        <v>6750</v>
      </c>
      <c r="N43" s="185"/>
      <c r="O43" s="186"/>
      <c r="P43" s="187"/>
      <c r="Q43" s="188"/>
      <c r="R43" s="188"/>
      <c r="S43" s="189"/>
      <c r="T43" s="189"/>
      <c r="U43" s="190"/>
      <c r="V43" s="191"/>
      <c r="W43" s="190"/>
      <c r="X43" s="190"/>
      <c r="Y43" s="190"/>
      <c r="Z43" s="190"/>
      <c r="AA43" s="190"/>
      <c r="AB43" s="190"/>
      <c r="AC43" s="190"/>
      <c r="AD43" s="190"/>
      <c r="AE43" s="190"/>
      <c r="AF43" s="190"/>
      <c r="AG43" s="190"/>
      <c r="AH43" s="190"/>
      <c r="AI43" s="190"/>
      <c r="AJ43" s="190"/>
      <c r="AK43" s="190"/>
      <c r="AL43" s="190"/>
      <c r="AM43" s="190"/>
    </row>
    <row r="44" spans="1:39" s="192" customFormat="1" ht="18" customHeight="1">
      <c r="A44" s="178" t="str">
        <f t="shared" si="3"/>
        <v>휠러아크릴릭</v>
      </c>
      <c r="B44" s="179">
        <v>40</v>
      </c>
      <c r="C44" s="180" t="s">
        <v>358</v>
      </c>
      <c r="D44" s="180" t="s">
        <v>359</v>
      </c>
      <c r="E44" s="212" t="s">
        <v>427</v>
      </c>
      <c r="F44" s="181">
        <v>1015</v>
      </c>
      <c r="G44" s="182">
        <v>639</v>
      </c>
      <c r="H44" s="181">
        <f>INT(30000/25)</f>
        <v>1200</v>
      </c>
      <c r="I44" s="182">
        <v>545</v>
      </c>
      <c r="J44" s="182"/>
      <c r="K44" s="183"/>
      <c r="L44" s="183"/>
      <c r="M44" s="184">
        <f t="shared" si="2"/>
        <v>1015</v>
      </c>
      <c r="N44" s="185"/>
      <c r="O44" s="186"/>
      <c r="P44" s="187"/>
      <c r="Q44" s="188"/>
      <c r="R44" s="188"/>
      <c r="S44" s="189"/>
      <c r="T44" s="189"/>
      <c r="U44" s="190"/>
      <c r="V44" s="191"/>
      <c r="W44" s="190"/>
      <c r="X44" s="190"/>
      <c r="Y44" s="190"/>
      <c r="Z44" s="190"/>
      <c r="AA44" s="190"/>
      <c r="AB44" s="190"/>
      <c r="AC44" s="190"/>
      <c r="AD44" s="190"/>
      <c r="AE44" s="190"/>
      <c r="AF44" s="190"/>
      <c r="AG44" s="190"/>
      <c r="AH44" s="190"/>
      <c r="AI44" s="190"/>
      <c r="AJ44" s="190"/>
      <c r="AK44" s="190"/>
      <c r="AL44" s="190"/>
      <c r="AM44" s="190"/>
    </row>
    <row r="45" spans="1:39" s="192" customFormat="1" ht="18" customHeight="1">
      <c r="A45" s="178" t="str">
        <f t="shared" ref="A45:A46" si="18">CONCATENATE(C45,D45)</f>
        <v>연마지#100-120</v>
      </c>
      <c r="B45" s="179">
        <v>41</v>
      </c>
      <c r="C45" s="180" t="s">
        <v>313</v>
      </c>
      <c r="D45" s="180" t="s">
        <v>759</v>
      </c>
      <c r="E45" s="212" t="s">
        <v>430</v>
      </c>
      <c r="F45" s="181">
        <v>260</v>
      </c>
      <c r="G45" s="182">
        <v>1436</v>
      </c>
      <c r="H45" s="181">
        <v>319</v>
      </c>
      <c r="I45" s="182">
        <v>1125</v>
      </c>
      <c r="J45" s="182">
        <v>200</v>
      </c>
      <c r="K45" s="183"/>
      <c r="L45" s="183"/>
      <c r="M45" s="184">
        <f t="shared" si="2"/>
        <v>200</v>
      </c>
      <c r="N45" s="185"/>
      <c r="O45" s="186"/>
      <c r="P45" s="187"/>
      <c r="Q45" s="188"/>
      <c r="R45" s="188"/>
      <c r="S45" s="189"/>
      <c r="T45" s="189"/>
      <c r="U45" s="190"/>
      <c r="V45" s="191"/>
      <c r="W45" s="190"/>
      <c r="X45" s="190"/>
      <c r="Y45" s="190"/>
      <c r="Z45" s="190"/>
      <c r="AA45" s="190"/>
      <c r="AB45" s="190"/>
      <c r="AC45" s="190"/>
      <c r="AD45" s="190"/>
      <c r="AE45" s="190"/>
      <c r="AF45" s="190"/>
      <c r="AG45" s="190"/>
      <c r="AH45" s="190"/>
      <c r="AI45" s="190"/>
      <c r="AJ45" s="190"/>
      <c r="AK45" s="190"/>
      <c r="AL45" s="190"/>
      <c r="AM45" s="190"/>
    </row>
    <row r="46" spans="1:39" s="192" customFormat="1" ht="18" customHeight="1">
      <c r="A46" s="178" t="str">
        <f t="shared" si="18"/>
        <v>F - TAPE50mm</v>
      </c>
      <c r="B46" s="179">
        <v>42</v>
      </c>
      <c r="C46" s="180" t="s">
        <v>318</v>
      </c>
      <c r="D46" s="180" t="s">
        <v>413</v>
      </c>
      <c r="E46" s="212" t="s">
        <v>284</v>
      </c>
      <c r="F46" s="181">
        <f>INT(8000/50)</f>
        <v>160</v>
      </c>
      <c r="G46" s="182">
        <v>979</v>
      </c>
      <c r="H46" s="181">
        <f>INT(8000/50)</f>
        <v>160</v>
      </c>
      <c r="I46" s="182">
        <v>951</v>
      </c>
      <c r="J46" s="182"/>
      <c r="K46" s="183"/>
      <c r="L46" s="183"/>
      <c r="M46" s="184">
        <f t="shared" si="2"/>
        <v>160</v>
      </c>
      <c r="N46" s="185"/>
      <c r="O46" s="186"/>
      <c r="P46" s="187"/>
      <c r="Q46" s="188"/>
      <c r="R46" s="188"/>
      <c r="S46" s="189"/>
      <c r="T46" s="189"/>
      <c r="U46" s="190"/>
      <c r="V46" s="191"/>
      <c r="W46" s="190"/>
      <c r="X46" s="190"/>
      <c r="Y46" s="190"/>
      <c r="Z46" s="190"/>
      <c r="AA46" s="190"/>
      <c r="AB46" s="190"/>
      <c r="AC46" s="190"/>
      <c r="AD46" s="190"/>
      <c r="AE46" s="190"/>
      <c r="AF46" s="190"/>
      <c r="AG46" s="190"/>
      <c r="AH46" s="190"/>
      <c r="AI46" s="190"/>
      <c r="AJ46" s="190"/>
      <c r="AK46" s="190"/>
      <c r="AL46" s="190"/>
      <c r="AM46" s="190"/>
    </row>
    <row r="47" spans="1:39" s="192" customFormat="1" ht="18" customHeight="1">
      <c r="A47" s="178" t="str">
        <f t="shared" ref="A47:A53" si="19">CONCATENATE(C47,D47)</f>
        <v>PE필름T=0.1*1800</v>
      </c>
      <c r="B47" s="179">
        <v>43</v>
      </c>
      <c r="C47" s="180" t="s">
        <v>325</v>
      </c>
      <c r="D47" s="180" t="s">
        <v>326</v>
      </c>
      <c r="E47" s="212" t="s">
        <v>283</v>
      </c>
      <c r="F47" s="181">
        <f>INT(97380/1.8/91)</f>
        <v>594</v>
      </c>
      <c r="G47" s="182" t="s">
        <v>496</v>
      </c>
      <c r="H47" s="181"/>
      <c r="I47" s="182">
        <v>1546</v>
      </c>
      <c r="J47" s="182">
        <v>416</v>
      </c>
      <c r="K47" s="183"/>
      <c r="L47" s="183"/>
      <c r="M47" s="184">
        <f t="shared" si="2"/>
        <v>416</v>
      </c>
      <c r="N47" s="185"/>
      <c r="O47" s="186"/>
      <c r="P47" s="187"/>
      <c r="Q47" s="188"/>
      <c r="R47" s="188"/>
      <c r="S47" s="189"/>
      <c r="T47" s="189"/>
      <c r="U47" s="190"/>
      <c r="V47" s="191"/>
      <c r="W47" s="190"/>
      <c r="X47" s="190"/>
      <c r="Y47" s="190"/>
      <c r="Z47" s="190"/>
      <c r="AA47" s="190"/>
      <c r="AB47" s="190"/>
      <c r="AC47" s="190"/>
      <c r="AD47" s="190"/>
      <c r="AE47" s="190"/>
      <c r="AF47" s="190"/>
      <c r="AG47" s="190"/>
      <c r="AH47" s="190"/>
      <c r="AI47" s="190"/>
      <c r="AJ47" s="190"/>
      <c r="AK47" s="190"/>
      <c r="AL47" s="190"/>
      <c r="AM47" s="190"/>
    </row>
    <row r="48" spans="1:39" s="192" customFormat="1" ht="18" customHeight="1">
      <c r="A48" s="178" t="str">
        <f t="shared" si="19"/>
        <v>마스킹테이프50*40m</v>
      </c>
      <c r="B48" s="179">
        <v>44</v>
      </c>
      <c r="C48" s="180" t="s">
        <v>459</v>
      </c>
      <c r="D48" s="180" t="s">
        <v>299</v>
      </c>
      <c r="E48" s="212" t="s">
        <v>284</v>
      </c>
      <c r="F48" s="181">
        <f>INT(3000/40)</f>
        <v>75</v>
      </c>
      <c r="G48" s="182" t="s">
        <v>497</v>
      </c>
      <c r="H48" s="181">
        <f>INT(2000/25)</f>
        <v>80</v>
      </c>
      <c r="I48" s="182">
        <v>1545</v>
      </c>
      <c r="J48" s="182"/>
      <c r="K48" s="183"/>
      <c r="L48" s="183"/>
      <c r="M48" s="184">
        <f t="shared" si="2"/>
        <v>75</v>
      </c>
      <c r="N48" s="185"/>
      <c r="O48" s="186"/>
      <c r="P48" s="187"/>
      <c r="Q48" s="188"/>
      <c r="R48" s="188"/>
      <c r="S48" s="189"/>
      <c r="T48" s="189"/>
      <c r="U48" s="190"/>
      <c r="V48" s="191"/>
      <c r="W48" s="190"/>
      <c r="X48" s="190"/>
      <c r="Y48" s="190"/>
      <c r="Z48" s="190"/>
      <c r="AA48" s="190"/>
      <c r="AB48" s="190"/>
      <c r="AC48" s="190"/>
      <c r="AD48" s="190"/>
      <c r="AE48" s="190"/>
      <c r="AF48" s="190"/>
      <c r="AG48" s="190"/>
      <c r="AH48" s="190"/>
      <c r="AI48" s="190"/>
      <c r="AJ48" s="190"/>
      <c r="AK48" s="190"/>
      <c r="AL48" s="190"/>
      <c r="AM48" s="190"/>
    </row>
    <row r="49" spans="1:39" s="192" customFormat="1" ht="18" customHeight="1">
      <c r="A49" s="178" t="str">
        <f t="shared" si="19"/>
        <v>골판지S-1</v>
      </c>
      <c r="B49" s="179">
        <v>45</v>
      </c>
      <c r="C49" s="180" t="s">
        <v>760</v>
      </c>
      <c r="D49" s="180" t="s">
        <v>360</v>
      </c>
      <c r="E49" s="212" t="s">
        <v>283</v>
      </c>
      <c r="F49" s="181">
        <v>608</v>
      </c>
      <c r="G49" s="182" t="s">
        <v>498</v>
      </c>
      <c r="H49" s="181">
        <v>460</v>
      </c>
      <c r="I49" s="182">
        <v>1547</v>
      </c>
      <c r="J49" s="182"/>
      <c r="K49" s="183"/>
      <c r="L49" s="183"/>
      <c r="M49" s="184">
        <f t="shared" si="2"/>
        <v>460</v>
      </c>
      <c r="N49" s="185"/>
      <c r="O49" s="186"/>
      <c r="P49" s="187"/>
      <c r="Q49" s="188"/>
      <c r="R49" s="188"/>
      <c r="S49" s="189"/>
      <c r="T49" s="189"/>
      <c r="U49" s="190"/>
      <c r="V49" s="191"/>
      <c r="W49" s="190"/>
      <c r="X49" s="190"/>
      <c r="Y49" s="190"/>
      <c r="Z49" s="190"/>
      <c r="AA49" s="190"/>
      <c r="AB49" s="190"/>
      <c r="AC49" s="190"/>
      <c r="AD49" s="190"/>
      <c r="AE49" s="190"/>
      <c r="AF49" s="190"/>
      <c r="AG49" s="190"/>
      <c r="AH49" s="190"/>
      <c r="AI49" s="190"/>
      <c r="AJ49" s="190"/>
      <c r="AK49" s="190"/>
      <c r="AL49" s="190"/>
      <c r="AM49" s="190"/>
    </row>
    <row r="50" spans="1:39" s="192" customFormat="1" ht="18" customHeight="1">
      <c r="A50" s="178" t="str">
        <f t="shared" si="19"/>
        <v>PROJECTOR BRACKET낮은천정형</v>
      </c>
      <c r="B50" s="179">
        <v>46</v>
      </c>
      <c r="C50" s="180" t="s">
        <v>573</v>
      </c>
      <c r="D50" s="180" t="s">
        <v>574</v>
      </c>
      <c r="E50" s="212" t="s">
        <v>289</v>
      </c>
      <c r="F50" s="181"/>
      <c r="G50" s="182"/>
      <c r="H50" s="181">
        <v>400000</v>
      </c>
      <c r="I50" s="182">
        <v>1518</v>
      </c>
      <c r="J50" s="182"/>
      <c r="K50" s="183"/>
      <c r="L50" s="183"/>
      <c r="M50" s="184">
        <f t="shared" si="2"/>
        <v>400000</v>
      </c>
      <c r="N50" s="185"/>
      <c r="O50" s="186"/>
      <c r="P50" s="187"/>
      <c r="Q50" s="188"/>
      <c r="R50" s="188"/>
      <c r="S50" s="189"/>
      <c r="T50" s="189"/>
      <c r="U50" s="190"/>
      <c r="V50" s="191"/>
      <c r="W50" s="190"/>
      <c r="X50" s="190"/>
      <c r="Y50" s="190"/>
      <c r="Z50" s="190"/>
      <c r="AA50" s="190"/>
      <c r="AB50" s="190"/>
      <c r="AC50" s="190"/>
      <c r="AD50" s="190"/>
      <c r="AE50" s="190"/>
      <c r="AF50" s="190"/>
      <c r="AG50" s="190"/>
      <c r="AH50" s="190"/>
      <c r="AI50" s="190"/>
      <c r="AJ50" s="190"/>
      <c r="AK50" s="190"/>
      <c r="AL50" s="190"/>
      <c r="AM50" s="190"/>
    </row>
    <row r="51" spans="1:39" s="192" customFormat="1" ht="18" customHeight="1">
      <c r="A51" s="178" t="str">
        <f t="shared" si="19"/>
        <v>이동형 스툴R150*400</v>
      </c>
      <c r="B51" s="179">
        <v>47</v>
      </c>
      <c r="C51" s="180" t="s">
        <v>761</v>
      </c>
      <c r="D51" s="180" t="s">
        <v>583</v>
      </c>
      <c r="E51" s="212" t="s">
        <v>289</v>
      </c>
      <c r="F51" s="181"/>
      <c r="G51" s="182"/>
      <c r="H51" s="181"/>
      <c r="I51" s="182"/>
      <c r="J51" s="182" t="s">
        <v>432</v>
      </c>
      <c r="K51" s="183">
        <f>INT(33210/1.1)</f>
        <v>30190</v>
      </c>
      <c r="L51" s="183"/>
      <c r="M51" s="184">
        <f t="shared" si="2"/>
        <v>30190</v>
      </c>
      <c r="N51" s="185"/>
      <c r="O51" s="186"/>
      <c r="P51" s="187"/>
      <c r="Q51" s="188"/>
      <c r="R51" s="188"/>
      <c r="S51" s="189"/>
      <c r="T51" s="189"/>
      <c r="U51" s="190"/>
      <c r="V51" s="191"/>
      <c r="W51" s="190"/>
      <c r="X51" s="190"/>
      <c r="Y51" s="190"/>
      <c r="Z51" s="190"/>
      <c r="AA51" s="190"/>
      <c r="AB51" s="190"/>
      <c r="AC51" s="190"/>
      <c r="AD51" s="190"/>
      <c r="AE51" s="190"/>
      <c r="AF51" s="190"/>
      <c r="AG51" s="190"/>
      <c r="AH51" s="190"/>
      <c r="AI51" s="190"/>
      <c r="AJ51" s="190"/>
      <c r="AK51" s="190"/>
      <c r="AL51" s="190"/>
      <c r="AM51" s="190"/>
    </row>
    <row r="52" spans="1:39" s="192" customFormat="1" ht="18" customHeight="1">
      <c r="A52" s="178" t="str">
        <f t="shared" si="19"/>
        <v>기존시설 철거</v>
      </c>
      <c r="B52" s="179">
        <v>48</v>
      </c>
      <c r="C52" s="180" t="s">
        <v>685</v>
      </c>
      <c r="D52" s="180"/>
      <c r="E52" s="212" t="s">
        <v>736</v>
      </c>
      <c r="F52" s="181"/>
      <c r="G52" s="182"/>
      <c r="H52" s="181"/>
      <c r="I52" s="182"/>
      <c r="J52" s="182"/>
      <c r="K52" s="183"/>
      <c r="L52" s="183">
        <v>1000000</v>
      </c>
      <c r="M52" s="184">
        <f t="shared" si="2"/>
        <v>1000000</v>
      </c>
      <c r="N52" s="185"/>
      <c r="O52" s="186"/>
      <c r="P52" s="187"/>
      <c r="Q52" s="188"/>
      <c r="R52" s="188"/>
      <c r="S52" s="189"/>
      <c r="T52" s="189"/>
      <c r="U52" s="190"/>
      <c r="V52" s="191"/>
      <c r="W52" s="190"/>
      <c r="X52" s="190"/>
      <c r="Y52" s="190"/>
      <c r="Z52" s="190"/>
      <c r="AA52" s="190"/>
      <c r="AB52" s="190"/>
      <c r="AC52" s="190"/>
      <c r="AD52" s="190"/>
      <c r="AE52" s="190"/>
      <c r="AF52" s="190"/>
      <c r="AG52" s="190"/>
      <c r="AH52" s="190"/>
      <c r="AI52" s="190"/>
      <c r="AJ52" s="190"/>
      <c r="AK52" s="190"/>
      <c r="AL52" s="190"/>
      <c r="AM52" s="190"/>
    </row>
    <row r="53" spans="1:39" s="192" customFormat="1" ht="18" customHeight="1">
      <c r="A53" s="178" t="str">
        <f t="shared" si="19"/>
        <v>전기 배관배선</v>
      </c>
      <c r="B53" s="179">
        <v>49</v>
      </c>
      <c r="C53" s="180" t="s">
        <v>772</v>
      </c>
      <c r="D53" s="180"/>
      <c r="E53" s="212" t="s">
        <v>736</v>
      </c>
      <c r="F53" s="181"/>
      <c r="G53" s="182"/>
      <c r="H53" s="181"/>
      <c r="I53" s="182"/>
      <c r="J53" s="182"/>
      <c r="K53" s="183"/>
      <c r="L53" s="183">
        <v>2000000</v>
      </c>
      <c r="M53" s="184">
        <f t="shared" ref="M53" si="20">MIN(F53,H53,J53,K53,L53)</f>
        <v>2000000</v>
      </c>
      <c r="N53" s="185"/>
      <c r="O53" s="186"/>
      <c r="P53" s="187"/>
      <c r="Q53" s="188"/>
      <c r="R53" s="188"/>
      <c r="S53" s="189"/>
      <c r="T53" s="189"/>
      <c r="U53" s="190"/>
      <c r="V53" s="191"/>
      <c r="W53" s="190"/>
      <c r="X53" s="190"/>
      <c r="Y53" s="190"/>
      <c r="Z53" s="190"/>
      <c r="AA53" s="190"/>
      <c r="AB53" s="190"/>
      <c r="AC53" s="190"/>
      <c r="AD53" s="190"/>
      <c r="AE53" s="190"/>
      <c r="AF53" s="190"/>
      <c r="AG53" s="190"/>
      <c r="AH53" s="190"/>
      <c r="AI53" s="190"/>
      <c r="AJ53" s="190"/>
      <c r="AK53" s="190"/>
      <c r="AL53" s="190"/>
      <c r="AM53" s="190"/>
    </row>
    <row r="54" spans="1:39" s="192" customFormat="1" ht="18" customHeight="1">
      <c r="A54" s="178"/>
      <c r="B54" s="179"/>
      <c r="C54" s="180"/>
      <c r="D54" s="180"/>
      <c r="E54" s="212"/>
      <c r="F54" s="181"/>
      <c r="G54" s="182"/>
      <c r="H54" s="181"/>
      <c r="I54" s="182"/>
      <c r="J54" s="182"/>
      <c r="K54" s="183"/>
      <c r="L54" s="183"/>
      <c r="M54" s="184"/>
      <c r="N54" s="185"/>
      <c r="O54" s="186"/>
      <c r="P54" s="187"/>
      <c r="Q54" s="188"/>
      <c r="R54" s="188"/>
      <c r="S54" s="189"/>
      <c r="T54" s="189"/>
      <c r="U54" s="190"/>
      <c r="V54" s="191"/>
      <c r="W54" s="190"/>
      <c r="X54" s="190"/>
      <c r="Y54" s="190"/>
      <c r="Z54" s="190"/>
      <c r="AA54" s="190"/>
      <c r="AB54" s="190"/>
      <c r="AC54" s="190"/>
      <c r="AD54" s="190"/>
      <c r="AE54" s="190"/>
      <c r="AF54" s="190"/>
      <c r="AG54" s="190"/>
      <c r="AH54" s="190"/>
      <c r="AI54" s="190"/>
      <c r="AJ54" s="190"/>
      <c r="AK54" s="190"/>
      <c r="AL54" s="190"/>
      <c r="AM54" s="190"/>
    </row>
    <row r="55" spans="1:39" s="192" customFormat="1" ht="18" customHeight="1">
      <c r="A55" s="178"/>
      <c r="B55" s="179"/>
      <c r="C55" s="180"/>
      <c r="D55" s="180"/>
      <c r="E55" s="212"/>
      <c r="F55" s="181"/>
      <c r="G55" s="182"/>
      <c r="H55" s="181"/>
      <c r="I55" s="182"/>
      <c r="J55" s="182"/>
      <c r="K55" s="183"/>
      <c r="L55" s="183"/>
      <c r="M55" s="184"/>
      <c r="N55" s="185"/>
      <c r="O55" s="186"/>
      <c r="P55" s="187"/>
      <c r="Q55" s="188"/>
      <c r="R55" s="188"/>
      <c r="S55" s="189"/>
      <c r="T55" s="189"/>
      <c r="U55" s="190"/>
      <c r="V55" s="191"/>
      <c r="W55" s="190"/>
      <c r="X55" s="190"/>
      <c r="Y55" s="190"/>
      <c r="Z55" s="190"/>
      <c r="AA55" s="190"/>
      <c r="AB55" s="190"/>
      <c r="AC55" s="190"/>
      <c r="AD55" s="190"/>
      <c r="AE55" s="190"/>
      <c r="AF55" s="190"/>
      <c r="AG55" s="190"/>
      <c r="AH55" s="190"/>
      <c r="AI55" s="190"/>
      <c r="AJ55" s="190"/>
      <c r="AK55" s="190"/>
      <c r="AL55" s="190"/>
      <c r="AM55" s="190"/>
    </row>
    <row r="56" spans="1:39" s="192" customFormat="1" ht="18" customHeight="1">
      <c r="A56" s="178"/>
      <c r="B56" s="179"/>
      <c r="C56" s="180"/>
      <c r="D56" s="180"/>
      <c r="E56" s="212"/>
      <c r="F56" s="181"/>
      <c r="G56" s="182"/>
      <c r="H56" s="181"/>
      <c r="I56" s="182"/>
      <c r="J56" s="182"/>
      <c r="K56" s="183"/>
      <c r="L56" s="183"/>
      <c r="M56" s="184"/>
      <c r="N56" s="185"/>
      <c r="O56" s="186"/>
      <c r="P56" s="187"/>
      <c r="Q56" s="188"/>
      <c r="R56" s="188"/>
      <c r="S56" s="189"/>
      <c r="T56" s="189"/>
      <c r="U56" s="190"/>
      <c r="V56" s="191"/>
      <c r="W56" s="190"/>
      <c r="X56" s="190"/>
      <c r="Y56" s="190"/>
      <c r="Z56" s="190"/>
      <c r="AA56" s="190"/>
      <c r="AB56" s="190"/>
      <c r="AC56" s="190"/>
      <c r="AD56" s="190"/>
      <c r="AE56" s="190"/>
      <c r="AF56" s="190"/>
      <c r="AG56" s="190"/>
      <c r="AH56" s="190"/>
      <c r="AI56" s="190"/>
      <c r="AJ56" s="190"/>
      <c r="AK56" s="190"/>
      <c r="AL56" s="190"/>
      <c r="AM56" s="190"/>
    </row>
    <row r="57" spans="1:39" s="192" customFormat="1" ht="18" customHeight="1">
      <c r="A57" s="178"/>
      <c r="B57" s="179"/>
      <c r="C57" s="180"/>
      <c r="D57" s="180"/>
      <c r="E57" s="212"/>
      <c r="F57" s="181"/>
      <c r="G57" s="182"/>
      <c r="H57" s="181"/>
      <c r="I57" s="182"/>
      <c r="J57" s="182"/>
      <c r="K57" s="183"/>
      <c r="L57" s="183"/>
      <c r="M57" s="184"/>
      <c r="N57" s="185"/>
      <c r="O57" s="186"/>
      <c r="P57" s="187"/>
      <c r="Q57" s="188"/>
      <c r="R57" s="188"/>
      <c r="S57" s="189"/>
      <c r="T57" s="189"/>
      <c r="U57" s="190"/>
      <c r="V57" s="191"/>
      <c r="W57" s="190"/>
      <c r="X57" s="190"/>
      <c r="Y57" s="190"/>
      <c r="Z57" s="190"/>
      <c r="AA57" s="190"/>
      <c r="AB57" s="190"/>
      <c r="AC57" s="190"/>
      <c r="AD57" s="190"/>
      <c r="AE57" s="190"/>
      <c r="AF57" s="190"/>
      <c r="AG57" s="190"/>
      <c r="AH57" s="190"/>
      <c r="AI57" s="190"/>
      <c r="AJ57" s="190"/>
      <c r="AK57" s="190"/>
      <c r="AL57" s="190"/>
      <c r="AM57" s="190"/>
    </row>
    <row r="58" spans="1:39" s="192" customFormat="1" ht="18" customHeight="1">
      <c r="A58" s="178"/>
      <c r="B58" s="179"/>
      <c r="C58" s="180"/>
      <c r="D58" s="180"/>
      <c r="E58" s="212"/>
      <c r="F58" s="181"/>
      <c r="G58" s="182"/>
      <c r="H58" s="181"/>
      <c r="I58" s="182"/>
      <c r="J58" s="182"/>
      <c r="K58" s="183"/>
      <c r="L58" s="183"/>
      <c r="M58" s="184"/>
      <c r="N58" s="185"/>
      <c r="O58" s="186"/>
      <c r="P58" s="187"/>
      <c r="Q58" s="188"/>
      <c r="R58" s="188"/>
      <c r="S58" s="189"/>
      <c r="T58" s="189"/>
      <c r="U58" s="190"/>
      <c r="V58" s="191"/>
      <c r="W58" s="190"/>
      <c r="X58" s="190"/>
      <c r="Y58" s="190"/>
      <c r="Z58" s="190"/>
      <c r="AA58" s="190"/>
      <c r="AB58" s="190"/>
      <c r="AC58" s="190"/>
      <c r="AD58" s="190"/>
      <c r="AE58" s="190"/>
      <c r="AF58" s="190"/>
      <c r="AG58" s="190"/>
      <c r="AH58" s="190"/>
      <c r="AI58" s="190"/>
      <c r="AJ58" s="190"/>
      <c r="AK58" s="190"/>
      <c r="AL58" s="190"/>
      <c r="AM58" s="190"/>
    </row>
    <row r="59" spans="1:39" s="192" customFormat="1" ht="18" customHeight="1">
      <c r="A59" s="178"/>
      <c r="B59" s="179"/>
      <c r="C59" s="180"/>
      <c r="D59" s="180"/>
      <c r="E59" s="212"/>
      <c r="F59" s="181"/>
      <c r="G59" s="182"/>
      <c r="H59" s="181"/>
      <c r="I59" s="182"/>
      <c r="J59" s="182"/>
      <c r="K59" s="183"/>
      <c r="L59" s="183"/>
      <c r="M59" s="184"/>
      <c r="N59" s="185"/>
      <c r="O59" s="186"/>
      <c r="P59" s="187"/>
      <c r="Q59" s="188"/>
      <c r="R59" s="188"/>
      <c r="S59" s="189"/>
      <c r="T59" s="189"/>
      <c r="U59" s="190"/>
      <c r="V59" s="191"/>
      <c r="W59" s="190"/>
      <c r="X59" s="190"/>
      <c r="Y59" s="190"/>
      <c r="Z59" s="190"/>
      <c r="AA59" s="190"/>
      <c r="AB59" s="190"/>
      <c r="AC59" s="190"/>
      <c r="AD59" s="190"/>
      <c r="AE59" s="190"/>
      <c r="AF59" s="190"/>
      <c r="AG59" s="190"/>
      <c r="AH59" s="190"/>
      <c r="AI59" s="190"/>
      <c r="AJ59" s="190"/>
      <c r="AK59" s="190"/>
      <c r="AL59" s="190"/>
      <c r="AM59" s="190"/>
    </row>
    <row r="60" spans="1:39" s="192" customFormat="1" ht="18" customHeight="1">
      <c r="A60" s="178"/>
      <c r="B60" s="179"/>
      <c r="C60" s="180"/>
      <c r="D60" s="180"/>
      <c r="E60" s="212"/>
      <c r="F60" s="181"/>
      <c r="G60" s="182"/>
      <c r="H60" s="181"/>
      <c r="I60" s="182"/>
      <c r="J60" s="182"/>
      <c r="K60" s="183"/>
      <c r="L60" s="183"/>
      <c r="M60" s="184"/>
      <c r="N60" s="185"/>
      <c r="O60" s="186"/>
      <c r="P60" s="187"/>
      <c r="Q60" s="188"/>
      <c r="R60" s="188"/>
      <c r="S60" s="189"/>
      <c r="T60" s="189"/>
      <c r="U60" s="190"/>
      <c r="V60" s="191"/>
      <c r="W60" s="190"/>
      <c r="X60" s="190"/>
      <c r="Y60" s="190"/>
      <c r="Z60" s="190"/>
      <c r="AA60" s="190"/>
      <c r="AB60" s="190"/>
      <c r="AC60" s="190"/>
      <c r="AD60" s="190"/>
      <c r="AE60" s="190"/>
      <c r="AF60" s="190"/>
      <c r="AG60" s="190"/>
      <c r="AH60" s="190"/>
      <c r="AI60" s="190"/>
      <c r="AJ60" s="190"/>
      <c r="AK60" s="190"/>
      <c r="AL60" s="190"/>
      <c r="AM60" s="190"/>
    </row>
    <row r="61" spans="1:39" s="192" customFormat="1" ht="18" customHeight="1">
      <c r="A61" s="178"/>
      <c r="B61" s="179"/>
      <c r="C61" s="180"/>
      <c r="D61" s="180"/>
      <c r="E61" s="212"/>
      <c r="F61" s="531"/>
      <c r="G61" s="532"/>
      <c r="H61" s="181"/>
      <c r="I61" s="182"/>
      <c r="J61" s="182"/>
      <c r="K61" s="183"/>
      <c r="L61" s="183"/>
      <c r="M61" s="184"/>
      <c r="N61" s="185"/>
      <c r="O61" s="186"/>
      <c r="P61" s="187"/>
      <c r="Q61" s="188"/>
      <c r="R61" s="188"/>
      <c r="S61" s="189"/>
      <c r="T61" s="189"/>
      <c r="U61" s="190"/>
      <c r="V61" s="191"/>
      <c r="W61" s="190"/>
      <c r="X61" s="190"/>
      <c r="Y61" s="190"/>
      <c r="Z61" s="190"/>
      <c r="AA61" s="190"/>
      <c r="AB61" s="190"/>
      <c r="AC61" s="190"/>
      <c r="AD61" s="190"/>
      <c r="AE61" s="190"/>
      <c r="AF61" s="190"/>
      <c r="AG61" s="190"/>
      <c r="AH61" s="190"/>
      <c r="AI61" s="190"/>
      <c r="AJ61" s="190"/>
      <c r="AK61" s="190"/>
      <c r="AL61" s="190"/>
      <c r="AM61" s="190"/>
    </row>
  </sheetData>
  <sortState ref="A204:BD237">
    <sortCondition ref="A204"/>
  </sortState>
  <mergeCells count="10">
    <mergeCell ref="B1:O1"/>
    <mergeCell ref="B2:B3"/>
    <mergeCell ref="C2:C3"/>
    <mergeCell ref="D2:D3"/>
    <mergeCell ref="E2:E3"/>
    <mergeCell ref="F2:G2"/>
    <mergeCell ref="H2:I2"/>
    <mergeCell ref="M2:M3"/>
    <mergeCell ref="N2:N3"/>
    <mergeCell ref="O2:O3"/>
  </mergeCells>
  <phoneticPr fontId="299" type="noConversion"/>
  <printOptions horizontalCentered="1"/>
  <pageMargins left="0.51181102362204722" right="0.55118110236220474" top="0.74803149606299213" bottom="0.59055118110236227" header="0.19685039370078741" footer="0.19685039370078741"/>
  <pageSetup paperSize="9" scale="84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9</vt:i4>
      </vt:variant>
      <vt:variant>
        <vt:lpstr>이름이 지정된 범위</vt:lpstr>
      </vt:variant>
      <vt:variant>
        <vt:i4>6</vt:i4>
      </vt:variant>
    </vt:vector>
  </HeadingPairs>
  <TitlesOfParts>
    <vt:vector size="15" baseType="lpstr">
      <vt:lpstr>표지</vt:lpstr>
      <vt:lpstr>원가계산서</vt:lpstr>
      <vt:lpstr>내역집계</vt:lpstr>
      <vt:lpstr>내역서</vt:lpstr>
      <vt:lpstr>일위대가목록</vt:lpstr>
      <vt:lpstr>일위대가</vt:lpstr>
      <vt:lpstr>공사노임</vt:lpstr>
      <vt:lpstr>수량산출</vt:lpstr>
      <vt:lpstr>단가표</vt:lpstr>
      <vt:lpstr>공사노임!Print_Area</vt:lpstr>
      <vt:lpstr>내역서!Print_Area</vt:lpstr>
      <vt:lpstr>내역집계!Print_Area</vt:lpstr>
      <vt:lpstr>단가표!Print_Area</vt:lpstr>
      <vt:lpstr>수량산출!Print_Area</vt:lpstr>
      <vt:lpstr>원가계산서!Print_Area</vt:lpstr>
    </vt:vector>
  </TitlesOfParts>
  <Company>(재)현대산업정보연구원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JB</dc:creator>
  <cp:lastModifiedBy>USER</cp:lastModifiedBy>
  <cp:lastPrinted>2021-03-04T06:48:50Z</cp:lastPrinted>
  <dcterms:created xsi:type="dcterms:W3CDTF">2000-06-27T07:50:11Z</dcterms:created>
  <dcterms:modified xsi:type="dcterms:W3CDTF">2021-03-11T05:16:25Z</dcterms:modified>
</cp:coreProperties>
</file>